      </c>
      <c r="E147" s="13" t="e">
        <f>VLOOKUP($B147,#REF!,E$1,FALSE)</f>
        <v>#REF!</v>
      </c>
      <c r="F147" s="25" t="e">
        <f>VLOOKUP($B147,#REF!,F$1,FALSE)</f>
        <v>#REF!</v>
      </c>
      <c r="G147" s="14" t="e">
        <f>IF(VLOOKUP($B147,#REF!,G$1,FALSE)=0,0.0001,VLOOKUP($B147,#REF!,G$1,FALSE))</f>
        <v>#REF!</v>
      </c>
      <c r="H147" s="23">
        <v>0</v>
      </c>
      <c r="I147" s="24">
        <v>999999999</v>
      </c>
      <c r="M147" s="433"/>
      <c r="N147" s="433"/>
      <c r="O147" s="434"/>
      <c r="P147" s="434"/>
      <c r="Q147" s="435"/>
      <c r="R147" s="432"/>
      <c r="S147" s="15">
        <f>IF((H147&gt;0),IF((H147-I147)=0,"a",IF(H147/I147&lt;0.5,"b","c")),)</f>
        <v>0</v>
      </c>
      <c r="T147" s="4" t="e">
        <f>VLOOKUP(B147,#REF!,7,FALSE)</f>
        <v>#REF!</v>
      </c>
    </row>
    <row r="148" spans="1:20" x14ac:dyDescent="0.35">
      <c r="A148" s="13"/>
      <c r="B148" s="13">
        <v>130</v>
      </c>
      <c r="C148" s="13" t="e">
        <f>VLOOKUP($B148,#REF!,C$1,FALSE)</f>
        <v>#REF!</v>
      </c>
      <c r="D148" s="25" t="e">
        <f>VLOOKUP($B148,#REF!,D$1,FALSE)</f>
        <v>#REF!</v>
      </c>
      <c r="E148" s="13" t="e">
        <f>VLOOKUP($B148,#REF!,E$1,FALSE)</f>
        <v>#REF!</v>
      </c>
      <c r="F148" s="25" t="e">
        <f>VLOOKUP($B148,#REF!,F$1,FALSE)</f>
        <v>#REF!</v>
      </c>
      <c r="G148" s="14" t="e">
        <f>IF(VLOOKUP($B148,#REF!,G$1,FALSE)=0,0.0001,VLOOKUP($B148,#REF!,G$1,FALSE))</f>
        <v>#REF!</v>
      </c>
      <c r="H148" s="23">
        <v>0</v>
      </c>
      <c r="I148" s="24">
        <v>999999999</v>
      </c>
      <c r="M148" s="433"/>
      <c r="N148" s="433"/>
      <c r="O148" s="434"/>
      <c r="P148" s="434"/>
      <c r="Q148" s="435"/>
      <c r="R148" s="432"/>
      <c r="S148" s="15">
        <f>IF((H148&gt;0),IF((H148-I148)=0,"a",IF(H148/I148&lt;0.5,"b","c")),)</f>
        <v>0</v>
      </c>
      <c r="T148" s="4" t="e">
        <f>VLOOKUP(B148,#REF!,7,FALSE)</f>
        <v>#REF!</v>
      </c>
    </row>
    <row r="149" spans="1:20" x14ac:dyDescent="0.35">
      <c r="A149" s="13"/>
      <c r="O149" s="37"/>
      <c r="P149" s="37"/>
      <c r="Q149" s="14"/>
    </row>
    <row r="150" spans="1:20" x14ac:dyDescent="0.35">
      <c r="A150" s="13"/>
      <c r="B150" s="13">
        <v>125</v>
      </c>
      <c r="C150" s="13" t="e">
        <f>VLOOKUP($B150,#REF!,C$1,FALSE)</f>
        <v>#REF!</v>
      </c>
      <c r="D150" s="25" t="e">
        <f>VLOOKUP($B150,#REF!,D$1,FALSE)</f>
        <v>#REF!</v>
      </c>
      <c r="E150" s="13" t="e">
        <f>VLOOKUP($B150,#REF!,E$1,FALSE)</f>
        <v>#REF!</v>
      </c>
      <c r="F150" s="25" t="e">
        <f>VLOOKUP($B150,#REF!,F$1,FALSE)</f>
        <v>#REF!</v>
      </c>
      <c r="G150" s="14" t="e">
        <f>IF(VLOOKUP($B150,#REF!,G$1,FALSE)=0,0.0001,VLOOKUP($B150,#REF!,G$1,FALSE))</f>
        <v>#REF!</v>
      </c>
      <c r="H150" s="23">
        <v>410.48230000000001</v>
      </c>
      <c r="I150" s="24">
        <v>999999999</v>
      </c>
      <c r="M150" s="433">
        <v>999999999</v>
      </c>
      <c r="N150" s="433"/>
      <c r="O150" s="434" t="e">
        <f>D151</f>
        <v>#REF!</v>
      </c>
      <c r="P150" s="434" t="e">
        <f>F150</f>
        <v>#REF!</v>
      </c>
      <c r="Q150" s="435" t="e">
        <f>SUM(G150:G151)</f>
        <v>#REF!</v>
      </c>
      <c r="R150" s="432" t="s">
        <v>197</v>
      </c>
      <c r="S150" s="15" t="str">
        <f t="shared" ref="S150:S162" si="18">IF((H150&gt;0),IF((H150-I150)=0,"a",IF(H150/I150&lt;0.5,"b","c")),)</f>
        <v>b</v>
      </c>
      <c r="T150" s="4" t="e">
        <f>VLOOKUP(B150,#REF!,7,FALSE)</f>
        <v>#REF!</v>
      </c>
    </row>
    <row r="151" spans="1:20" x14ac:dyDescent="0.35">
      <c r="A151" s="13"/>
      <c r="B151" s="13">
        <v>124</v>
      </c>
      <c r="C151" s="13" t="e">
        <f>VLOOKUP($B151,#REF!,C$1,FALSE)</f>
        <v>#REF!</v>
      </c>
      <c r="D151" s="25" t="e">
        <f>VLOOKUP($B151,#REF!,D$1,FALSE)</f>
        <v>#REF!</v>
      </c>
      <c r="E151" s="13" t="e">
        <f>VLOOKUP($B151,#REF!,E$1,FALSE)</f>
        <v>#REF!</v>
      </c>
      <c r="F151" s="25" t="e">
        <f>VLOOKUP($B151,#REF!,F$1,FALSE)</f>
        <v>#REF!</v>
      </c>
      <c r="G151" s="14" t="e">
        <f>IF(VLOOKUP($B151,#REF!,G$1,FALSE)=0,0.0001,VLOOKUP($B151,#REF!,G$1,FALSE))</f>
        <v>#REF!</v>
      </c>
      <c r="H151" s="23">
        <v>905.03626999999994</v>
      </c>
      <c r="I151" s="24">
        <v>999999999</v>
      </c>
      <c r="M151" s="433"/>
      <c r="N151" s="433"/>
      <c r="O151" s="434"/>
      <c r="P151" s="434"/>
      <c r="Q151" s="435"/>
      <c r="R151" s="432"/>
      <c r="S151" s="15" t="str">
        <f t="shared" si="18"/>
        <v>b</v>
      </c>
      <c r="T151" s="4" t="e">
        <f>VLOOKUP(B151,#REF!,7,FALSE)</f>
        <v>#REF!</v>
      </c>
    </row>
    <row r="152" spans="1:20" x14ac:dyDescent="0.35">
      <c r="A152" s="13"/>
      <c r="B152" s="13">
        <v>126</v>
      </c>
      <c r="C152" s="13" t="e">
        <f>VLOOKUP($B152,#REF!,E$1,FALSE)</f>
        <v>#REF!</v>
      </c>
      <c r="D152" s="25" t="e">
        <f>VLOOKUP($B152,#REF!,F$1,FALSE)</f>
        <v>#REF!</v>
      </c>
      <c r="E152" s="13" t="e">
        <f>VLOOKUP($B152,#REF!,C$1,FALSE)</f>
        <v>#REF!</v>
      </c>
      <c r="F152" s="25" t="e">
        <f>VLOOKUP($B152,#REF!,D$1,FALSE)</f>
        <v>#REF!</v>
      </c>
      <c r="G152" s="14" t="e">
        <f>IF(VLOOKUP($B152,#REF!,G$1,FALSE)=0,0.0001,VLOOKUP($B152,#REF!,G$1,FALSE))</f>
        <v>#REF!</v>
      </c>
      <c r="H152" s="23">
        <v>1597.6505999999999</v>
      </c>
      <c r="I152" s="24">
        <v>999999999</v>
      </c>
      <c r="K152" s="24">
        <v>999999999</v>
      </c>
      <c r="L152" s="24"/>
      <c r="M152" s="24">
        <v>999999999</v>
      </c>
      <c r="N152" s="24">
        <v>999999999</v>
      </c>
      <c r="O152" s="37" t="e">
        <f>D152</f>
        <v>#REF!</v>
      </c>
      <c r="P152" s="37" t="e">
        <f>F152</f>
        <v>#REF!</v>
      </c>
      <c r="Q152" s="14" t="e">
        <f>G152</f>
        <v>#REF!</v>
      </c>
      <c r="R152" s="14" t="s">
        <v>186</v>
      </c>
      <c r="S152" s="15" t="str">
        <f t="shared" si="18"/>
        <v>b</v>
      </c>
      <c r="T152" s="4" t="e">
        <f>VLOOKUP(B152,#REF!,7,FALSE)</f>
        <v>#REF!</v>
      </c>
    </row>
    <row r="153" spans="1:20" x14ac:dyDescent="0.35">
      <c r="A153" s="13"/>
      <c r="B153" s="13">
        <v>127</v>
      </c>
      <c r="C153" s="13" t="e">
        <f>VLOOKUP($B153,#REF!,E$1,FALSE)</f>
        <v>#REF!</v>
      </c>
      <c r="D153" s="25" t="e">
        <f>VLOOKUP($B153,#REF!,F$1,FALSE)</f>
        <v>#REF!</v>
      </c>
      <c r="E153" s="13" t="e">
        <f>VLOOKUP($B153,#REF!,C$1,FALSE)</f>
        <v>#REF!</v>
      </c>
      <c r="F153" s="25" t="e">
        <f>VLOOKUP($B153,#REF!,D$1,FALSE)</f>
        <v>#REF!</v>
      </c>
      <c r="G153" s="14" t="e">
        <f>IF(VLOOKUP($B153,#REF!,G$1,FALSE)=0,0.0001,VLOOKUP($B153,#REF!,G$1,FALSE))</f>
        <v>#REF!</v>
      </c>
      <c r="H153" s="23">
        <v>1628.9494999999999</v>
      </c>
      <c r="I153" s="24">
        <v>999999999</v>
      </c>
      <c r="K153" s="24">
        <v>999999999</v>
      </c>
      <c r="L153" s="24"/>
      <c r="M153" s="433">
        <v>999999999</v>
      </c>
      <c r="N153" s="433">
        <v>999999999</v>
      </c>
      <c r="O153" s="434" t="e">
        <f>D155</f>
        <v>#REF!</v>
      </c>
      <c r="P153" s="434" t="e">
        <f>F153</f>
        <v>#REF!</v>
      </c>
      <c r="Q153" s="435" t="e">
        <f>SUM(G153:G155)</f>
        <v>#REF!</v>
      </c>
      <c r="R153" s="432" t="s">
        <v>195</v>
      </c>
      <c r="S153" s="15" t="str">
        <f t="shared" si="18"/>
        <v>b</v>
      </c>
      <c r="T153" s="4" t="e">
        <f>VLOOKUP(B153,#REF!,7,FALSE)</f>
        <v>#REF!</v>
      </c>
    </row>
    <row r="154" spans="1:20" x14ac:dyDescent="0.35">
      <c r="A154" s="13"/>
      <c r="B154" s="13">
        <v>128</v>
      </c>
      <c r="C154" s="13" t="e">
        <f>VLOOKUP($B154,#REF!,E$1,FALSE)</f>
        <v>#REF!</v>
      </c>
      <c r="D154" s="25" t="e">
        <f>VLOOKUP($B154,#REF!,F$1,FALSE)</f>
        <v>#REF!</v>
      </c>
      <c r="E154" s="13" t="e">
        <f>VLOOKUP($B154,#REF!,C$1,FALSE)</f>
        <v>#REF!</v>
      </c>
      <c r="F154" s="25" t="e">
        <f>VLOOKUP($B154,#REF!,D$1,FALSE)</f>
        <v>#REF!</v>
      </c>
      <c r="G154" s="14" t="e">
        <f>IF(VLOOKUP($B154,#REF!,G$1,FALSE)=0,0.0001,VLOOKUP($B154,#REF!,G$1,FALSE))</f>
        <v>#REF!</v>
      </c>
      <c r="H154" s="23">
        <v>1994.6889000000001</v>
      </c>
      <c r="I154" s="24">
        <v>999999999</v>
      </c>
      <c r="K154" s="24">
        <v>999999999</v>
      </c>
      <c r="L154" s="24"/>
      <c r="M154" s="433"/>
      <c r="N154" s="433"/>
      <c r="O154" s="434"/>
      <c r="P154" s="434"/>
      <c r="Q154" s="435"/>
      <c r="R154" s="432"/>
      <c r="S154" s="15" t="str">
        <f t="shared" si="18"/>
        <v>b</v>
      </c>
      <c r="T154" s="4" t="e">
        <f>VLOOKUP(B154,#REF!,7,FALSE)</f>
        <v>#REF!</v>
      </c>
    </row>
    <row r="155" spans="1:20" x14ac:dyDescent="0.35">
      <c r="A155" s="13"/>
      <c r="B155" s="13">
        <v>129</v>
      </c>
      <c r="C155" s="13" t="e">
        <f>VLOOKUP($B155,#REF!,E$1,FALSE)</f>
        <v>#REF!</v>
      </c>
      <c r="D155" s="25" t="e">
        <f>VLOOKUP($B155,#REF!,F$1,FALSE)</f>
        <v>#REF!</v>
      </c>
      <c r="E155" s="13" t="e">
        <f>VLOOKUP($B155,#REF!,C$1,FALSE)</f>
        <v>#REF!</v>
      </c>
      <c r="F155" s="25" t="e">
        <f>VLOOKUP($B155,#REF!,D$1,FALSE)</f>
        <v>#REF!</v>
      </c>
      <c r="G155" s="14" t="e">
        <f>IF(VLOOKUP($B155,#REF!,G$1,FALSE)=0,0.0001,VLOOKUP($B155,#REF!,G$1,FALSE))</f>
        <v>#REF!</v>
      </c>
      <c r="H155" s="23">
        <v>3115.5958000000001</v>
      </c>
      <c r="I155" s="24">
        <v>999999999</v>
      </c>
      <c r="K155" s="24">
        <v>999999999</v>
      </c>
      <c r="L155" s="24"/>
      <c r="M155" s="433"/>
      <c r="N155" s="433"/>
      <c r="O155" s="434"/>
      <c r="P155" s="434"/>
      <c r="Q155" s="435"/>
      <c r="R155" s="432"/>
      <c r="S155" s="15" t="str">
        <f t="shared" si="18"/>
        <v>b</v>
      </c>
      <c r="T155" s="4" t="e">
        <f>VLOOKUP(B155,#REF!,7,FALSE)</f>
        <v>#REF!</v>
      </c>
    </row>
    <row r="156" spans="1:20" x14ac:dyDescent="0.35">
      <c r="A156" s="13"/>
      <c r="B156" s="13">
        <v>133</v>
      </c>
      <c r="C156" s="13" t="e">
        <f>VLOOKUP($B156,#REF!,C$1,FALSE)</f>
        <v>#REF!</v>
      </c>
      <c r="D156" s="25" t="e">
        <f>VLOOKUP($B156,#REF!,D$1,FALSE)</f>
        <v>#REF!</v>
      </c>
      <c r="E156" s="13" t="e">
        <f>VLOOKUP($B156,#REF!,E$1,FALSE)</f>
        <v>#REF!</v>
      </c>
      <c r="F156" s="25" t="e">
        <f>VLOOKUP($B156,#REF!,F$1,FALSE)</f>
        <v>#REF!</v>
      </c>
      <c r="G156" s="14" t="e">
        <f>IF(VLOOKUP($B156,#REF!,G$1,FALSE)=0,0.0001,VLOOKUP($B156,#REF!,G$1,FALSE))</f>
        <v>#REF!</v>
      </c>
      <c r="H156" s="23">
        <v>0</v>
      </c>
      <c r="I156" s="24">
        <v>999999999</v>
      </c>
      <c r="K156" s="24">
        <v>999999999</v>
      </c>
      <c r="L156" s="24"/>
      <c r="M156" s="24">
        <v>999999999</v>
      </c>
      <c r="N156" s="24">
        <v>999999999</v>
      </c>
      <c r="O156" s="37" t="e">
        <f>D156</f>
        <v>#REF!</v>
      </c>
      <c r="P156" s="37" t="e">
        <f>F156</f>
        <v>#REF!</v>
      </c>
      <c r="Q156" s="14" t="e">
        <f>G156</f>
        <v>#REF!</v>
      </c>
      <c r="R156" s="31"/>
      <c r="S156" s="15">
        <f t="shared" si="18"/>
        <v>0</v>
      </c>
      <c r="T156" s="4" t="e">
        <f>VLOOKUP(B156,#REF!,7,FALSE)</f>
        <v>#REF!</v>
      </c>
    </row>
    <row r="157" spans="1:20" x14ac:dyDescent="0.35">
      <c r="A157" s="13"/>
      <c r="B157" s="13">
        <v>134</v>
      </c>
      <c r="C157" s="13" t="e">
        <f>VLOOKUP($B157,#REF!,C$1,FALSE)</f>
        <v>#REF!</v>
      </c>
      <c r="D157" s="25" t="e">
        <f>VLOOKUP($B157,#REF!,D$1,FALSE)</f>
        <v>#REF!</v>
      </c>
      <c r="E157" s="13" t="e">
        <f>VLOOKUP($B157,#REF!,E$1,FALSE)</f>
        <v>#REF!</v>
      </c>
      <c r="F157" s="25" t="e">
        <f>VLOOKUP($B157,#REF!,F$1,FALSE)</f>
        <v>#REF!</v>
      </c>
      <c r="G157" s="14" t="e">
        <f>IF(VLOOKUP($B157,#REF!,G$1,FALSE)=0,0.0001,VLOOKUP($B157,#REF!,G$1,FALSE))</f>
        <v>#REF!</v>
      </c>
      <c r="H157" s="23">
        <v>0</v>
      </c>
      <c r="I157" s="24">
        <v>999999999</v>
      </c>
      <c r="K157" s="24">
        <v>999999999</v>
      </c>
      <c r="L157" s="24"/>
      <c r="M157" s="433">
        <v>999999999</v>
      </c>
      <c r="N157" s="433">
        <v>999999999</v>
      </c>
      <c r="O157" s="434" t="e">
        <f>D157</f>
        <v>#REF!</v>
      </c>
      <c r="P157" s="434" t="e">
        <f>F160</f>
        <v>#REF!</v>
      </c>
      <c r="Q157" s="435" t="e">
        <f>SUM(G157:G160)</f>
        <v>#REF!</v>
      </c>
      <c r="R157" s="432" t="s">
        <v>198</v>
      </c>
      <c r="S157" s="15">
        <f t="shared" si="18"/>
        <v>0</v>
      </c>
      <c r="T157" s="4" t="e">
        <f>VLOOKUP(B157,#REF!,7,FALSE)</f>
        <v>#REF!</v>
      </c>
    </row>
    <row r="158" spans="1:20" x14ac:dyDescent="0.35">
      <c r="A158" s="13"/>
      <c r="B158" s="13">
        <v>135</v>
      </c>
      <c r="C158" s="13" t="e">
        <f>VLOOKUP($B158,#REF!,C$1,FALSE)</f>
        <v>#REF!</v>
      </c>
      <c r="D158" s="25" t="e">
        <f>VLOOKUP($B158,#REF!,D$1,FALSE)</f>
        <v>#REF!</v>
      </c>
      <c r="E158" s="13" t="e">
        <f>VLOOKUP($B158,#REF!,E$1,FALSE)</f>
        <v>#REF!</v>
      </c>
      <c r="F158" s="25" t="e">
        <f>VLOOKUP($B158,#REF!,F$1,FALSE)</f>
        <v>#REF!</v>
      </c>
      <c r="G158" s="14" t="e">
        <f>IF(VLOOKUP($B158,#REF!,G$1,FALSE)=0,0.0001,VLOOKUP($B158,#REF!,G$1,FALSE))</f>
        <v>#REF!</v>
      </c>
      <c r="H158" s="23">
        <v>0</v>
      </c>
      <c r="I158" s="24">
        <v>999999999</v>
      </c>
      <c r="K158" s="24">
        <v>999999999</v>
      </c>
      <c r="L158" s="24"/>
      <c r="M158" s="433"/>
      <c r="N158" s="433"/>
      <c r="O158" s="434"/>
      <c r="P158" s="434"/>
      <c r="Q158" s="435"/>
      <c r="R158" s="432"/>
      <c r="S158" s="15">
        <f t="shared" si="18"/>
        <v>0</v>
      </c>
      <c r="T158" s="4" t="e">
        <f>VLOOKUP(B158,#REF!,7,FALSE)</f>
        <v>#REF!</v>
      </c>
    </row>
    <row r="159" spans="1:20" x14ac:dyDescent="0.35">
      <c r="A159" s="13"/>
      <c r="B159" s="13">
        <v>136</v>
      </c>
      <c r="C159" s="13" t="e">
        <f>VLOOKUP($B159,#REF!,C$1,FALSE)</f>
        <v>#REF!</v>
      </c>
      <c r="D159" s="25" t="e">
        <f>VLOOKUP($B159,#REF!,D$1,FALSE)</f>
        <v>#REF!</v>
      </c>
      <c r="E159" s="13" t="e">
        <f>VLOOKUP($B159,#REF!,E$1,FALSE)</f>
        <v>#REF!</v>
      </c>
      <c r="F159" s="25" t="e">
        <f>VLOOKUP($B159,#REF!,F$1,FALSE)</f>
        <v>#REF!</v>
      </c>
      <c r="G159" s="14" t="e">
        <f>IF(VLOOKUP($B159,#REF!,G$1,FALSE)=0,0.0001,VLOOKUP($B159,#REF!,G$1,FALSE))</f>
        <v>#REF!</v>
      </c>
      <c r="H159" s="23">
        <v>0</v>
      </c>
      <c r="I159" s="24">
        <v>999999999</v>
      </c>
      <c r="K159" s="24">
        <v>999999999</v>
      </c>
      <c r="L159" s="24"/>
      <c r="M159" s="433"/>
      <c r="N159" s="433"/>
      <c r="O159" s="434"/>
      <c r="P159" s="434"/>
      <c r="Q159" s="435"/>
      <c r="R159" s="432"/>
      <c r="S159" s="15">
        <f t="shared" si="18"/>
        <v>0</v>
      </c>
      <c r="T159" s="4" t="e">
        <f>VLOOKUP(B159,#REF!,7,FALSE)</f>
        <v>#REF!</v>
      </c>
    </row>
    <row r="160" spans="1:20" x14ac:dyDescent="0.35">
      <c r="A160" s="13"/>
      <c r="B160" s="13">
        <v>137</v>
      </c>
      <c r="C160" s="13" t="e">
        <f>VLOOKUP($B160,#REF!,C$1,FALSE)</f>
        <v>#REF!</v>
      </c>
      <c r="D160" s="25" t="e">
        <f>VLOOKUP($B160,#REF!,D$1,FALSE)</f>
        <v>#REF!</v>
      </c>
      <c r="E160" s="13" t="e">
        <f>VLOOKUP($B160,#REF!,E$1,FALSE)</f>
        <v>#REF!</v>
      </c>
      <c r="F160" s="25" t="e">
        <f>VLOOKUP($B160,#REF!,F$1,FALSE)</f>
        <v>#REF!</v>
      </c>
      <c r="G160" s="14" t="e">
        <f>IF(VLOOKUP($B160,#REF!,G$1,FALSE)=0,0.0001,VLOOKUP($B160,#REF!,G$1,FALSE))</f>
        <v>#REF!</v>
      </c>
      <c r="H160" s="23">
        <v>0</v>
      </c>
      <c r="I160" s="24">
        <v>999999999</v>
      </c>
      <c r="K160" s="24">
        <v>999999999</v>
      </c>
      <c r="L160" s="24"/>
      <c r="M160" s="433"/>
      <c r="N160" s="433"/>
      <c r="O160" s="434"/>
      <c r="P160" s="434"/>
      <c r="Q160" s="435"/>
      <c r="R160" s="432"/>
      <c r="S160" s="15">
        <f t="shared" si="18"/>
        <v>0</v>
      </c>
      <c r="T160" s="4" t="e">
        <f>VLOOKUP(B160,#REF!,7,FALSE)</f>
        <v>#REF!</v>
      </c>
    </row>
    <row r="161" spans="1:20" x14ac:dyDescent="0.35">
      <c r="A161" s="13"/>
      <c r="B161" s="13">
        <v>138</v>
      </c>
      <c r="C161" s="13" t="e">
        <f>VLOOKUP($B161,#REF!,C$1,FALSE)</f>
        <v>#REF!</v>
      </c>
      <c r="D161" s="25" t="e">
        <f>VLOOKUP($B161,#REF!,D$1,FALSE)</f>
        <v>#REF!</v>
      </c>
      <c r="E161" s="13" t="e">
        <f>VLOOKUP($B161,#REF!,E$1,FALSE)</f>
        <v>#REF!</v>
      </c>
      <c r="F161" s="25" t="e">
        <f>VLOOKUP($B161,#REF!,F$1,FALSE)</f>
        <v>#REF!</v>
      </c>
      <c r="G161" s="14" t="e">
        <f>IF(VLOOKUP($B161,#REF!,G$1,FALSE)=0,0.0001,VLOOKUP($B161,#REF!,G$1,FALSE))</f>
        <v>#REF!</v>
      </c>
      <c r="H161" s="23">
        <v>0</v>
      </c>
      <c r="I161" s="24">
        <v>999999999</v>
      </c>
      <c r="K161" s="24">
        <v>999999999</v>
      </c>
      <c r="L161" s="24"/>
      <c r="M161" s="24">
        <v>999999999</v>
      </c>
      <c r="N161" s="24">
        <v>999999999</v>
      </c>
      <c r="O161" s="37" t="e">
        <f>D161</f>
        <v>#REF!</v>
      </c>
      <c r="P161" s="37" t="e">
        <f>F161</f>
        <v>#REF!</v>
      </c>
      <c r="Q161" s="14" t="e">
        <f>G161</f>
        <v>#REF!</v>
      </c>
      <c r="R161" s="14" t="s">
        <v>186</v>
      </c>
      <c r="S161" s="15">
        <f t="shared" si="18"/>
        <v>0</v>
      </c>
      <c r="T161" s="4" t="e">
        <f>VLOOKUP(B161,#REF!,7,FALSE)</f>
        <v>#REF!</v>
      </c>
    </row>
    <row r="162" spans="1:20" x14ac:dyDescent="0.35">
      <c r="A162" s="13"/>
      <c r="B162" s="13">
        <v>139</v>
      </c>
      <c r="C162" s="13" t="e">
        <f>VLOOKUP($B162,#REF!,C$1,FALSE)</f>
        <v>#REF!</v>
      </c>
      <c r="D162" s="25" t="e">
        <f>VLOOKUP($B162,#REF!,D$1,FALSE)</f>
        <v>#REF!</v>
      </c>
      <c r="E162" s="13" t="e">
        <f>VLOOKUP($B162,#REF!,E$1,FALSE)</f>
        <v>#REF!</v>
      </c>
      <c r="F162" s="25" t="e">
        <f>VLOOKUP($B162,#REF!,F$1,FALSE)</f>
        <v>#REF!</v>
      </c>
      <c r="G162" s="14" t="e">
        <f>IF(VLOOKUP($B162,#REF!,G$1,FALSE)=0,0.0001,VLOOKUP($B162,#REF!,G$1,FALSE))</f>
        <v>#REF!</v>
      </c>
      <c r="H162" s="23">
        <v>7759.3590999999997</v>
      </c>
      <c r="I162" s="24">
        <v>999999999</v>
      </c>
      <c r="K162" s="24">
        <v>999999999</v>
      </c>
      <c r="L162" s="24"/>
      <c r="M162" s="24">
        <v>999999999</v>
      </c>
      <c r="N162" s="24">
        <v>999999999</v>
      </c>
      <c r="O162" s="37" t="e">
        <f>D162</f>
        <v>#REF!</v>
      </c>
      <c r="P162" s="37" t="e">
        <f>F162</f>
        <v>#REF!</v>
      </c>
      <c r="Q162" s="14" t="e">
        <f>G162</f>
        <v>#REF!</v>
      </c>
      <c r="R162" s="14" t="s">
        <v>186</v>
      </c>
      <c r="S162" s="15" t="str">
        <f t="shared" si="18"/>
        <v>b</v>
      </c>
      <c r="T162" s="4" t="e">
        <f>VLOOKUP(B162,#REF!,7,FALSE)</f>
        <v>#REF!</v>
      </c>
    </row>
    <row r="163" spans="1:20" x14ac:dyDescent="0.35">
      <c r="A163" s="13"/>
      <c r="C163" s="4"/>
      <c r="E163" s="4"/>
      <c r="I163" s="4"/>
      <c r="K163" s="4"/>
      <c r="L163" s="4"/>
      <c r="M163" s="4"/>
      <c r="N163" s="4"/>
      <c r="O163" s="39"/>
      <c r="P163" s="39"/>
      <c r="Q163" s="14"/>
    </row>
    <row r="164" spans="1:20" x14ac:dyDescent="0.35">
      <c r="B164" s="13">
        <v>150</v>
      </c>
      <c r="C164" s="13" t="e">
        <f>VLOOKUP($B164,#REF!,E$1,FALSE)</f>
        <v>#REF!</v>
      </c>
      <c r="D164" s="25" t="e">
        <f>VLOOKUP($B164,#REF!,F$1,FALSE)</f>
        <v>#REF!</v>
      </c>
      <c r="E164" s="13" t="e">
        <f>VLOOKUP($B164,#REF!,C$1,FALSE)</f>
        <v>#REF!</v>
      </c>
      <c r="F164" s="25" t="e">
        <f>VLOOKUP($B164,#REF!,D$1,FALSE)</f>
        <v>#REF!</v>
      </c>
      <c r="G164" s="14" t="e">
        <f>IF(VLOOKUP($B164,#REF!,G$1,FALSE)=0,0.0001,VLOOKUP($B164,#REF!,G$1,FALSE))</f>
        <v>#REF!</v>
      </c>
      <c r="H164" s="23">
        <v>2988.6660000000002</v>
      </c>
      <c r="I164" s="24">
        <v>999999999</v>
      </c>
      <c r="K164" s="24">
        <v>999999999</v>
      </c>
      <c r="L164" s="24"/>
      <c r="M164" s="26">
        <v>999999999</v>
      </c>
      <c r="N164" s="26">
        <v>999999999</v>
      </c>
      <c r="O164" s="9" t="e">
        <f>D164</f>
        <v>#REF!</v>
      </c>
      <c r="P164" s="9" t="e">
        <f>F164</f>
        <v>#REF!</v>
      </c>
      <c r="Q164" s="36" t="e">
        <f>G164</f>
        <v>#REF!</v>
      </c>
      <c r="R164" s="35" t="s">
        <v>199</v>
      </c>
      <c r="S164" s="15" t="str">
        <f t="shared" ref="S164:S177" si="19">IF((H164&gt;0),IF((H164-I164)=0,"a",IF(H164/I164&lt;0.5,"b","c")),)</f>
        <v>b</v>
      </c>
      <c r="T164" s="4" t="e">
        <f>VLOOKUP(B164,#REF!,7,FALSE)</f>
        <v>#REF!</v>
      </c>
    </row>
    <row r="165" spans="1:20" x14ac:dyDescent="0.35">
      <c r="B165" s="13">
        <v>151</v>
      </c>
      <c r="C165" s="13" t="e">
        <f>VLOOKUP($B165,#REF!,C$1,FALSE)</f>
        <v>#REF!</v>
      </c>
      <c r="D165" s="25" t="e">
        <f>VLOOKUP($B165,#REF!,D$1,FALSE)</f>
        <v>#REF!</v>
      </c>
      <c r="E165" s="13" t="e">
        <f>VLOOKUP($B165,#REF!,E$1,FALSE)</f>
        <v>#REF!</v>
      </c>
      <c r="F165" s="25" t="e">
        <f>VLOOKUP($B165,#REF!,F$1,FALSE)</f>
        <v>#REF!</v>
      </c>
      <c r="G165" s="14" t="e">
        <f>IF(VLOOKUP($B165,#REF!,G$1,FALSE)=0,0.0001,VLOOKUP($B165,#REF!,G$1,FALSE))</f>
        <v>#REF!</v>
      </c>
      <c r="H165" s="23">
        <v>0</v>
      </c>
      <c r="I165" s="24">
        <v>999999999</v>
      </c>
      <c r="K165" s="24">
        <v>999999999</v>
      </c>
      <c r="L165" s="24"/>
      <c r="M165" s="26">
        <v>999999999</v>
      </c>
      <c r="N165" s="26">
        <v>999999999</v>
      </c>
      <c r="O165" s="9" t="e">
        <f>F165</f>
        <v>#REF!</v>
      </c>
      <c r="P165" s="9" t="e">
        <f>D165</f>
        <v>#REF!</v>
      </c>
      <c r="Q165" s="36" t="e">
        <f>G165</f>
        <v>#REF!</v>
      </c>
      <c r="R165" s="35" t="s">
        <v>199</v>
      </c>
      <c r="S165" s="15">
        <f t="shared" si="19"/>
        <v>0</v>
      </c>
      <c r="T165" s="4" t="e">
        <f>VLOOKUP(B165,#REF!,7,FALSE)</f>
        <v>#REF!</v>
      </c>
    </row>
    <row r="166" spans="1:20" x14ac:dyDescent="0.35">
      <c r="A166" s="13"/>
      <c r="B166" s="13">
        <v>152</v>
      </c>
      <c r="C166" s="13" t="e">
        <f>VLOOKUP($B166,#REF!,C$1,FALSE)</f>
        <v>#REF!</v>
      </c>
      <c r="D166" s="25" t="e">
        <f>VLOOKUP($B166,#REF!,D$1,FALSE)</f>
        <v>#REF!</v>
      </c>
      <c r="E166" s="13" t="e">
        <f>VLOOKUP($B166,#REF!,E$1,FALSE)</f>
        <v>#REF!</v>
      </c>
      <c r="F166" s="25" t="e">
        <f>VLOOKUP($B166,#REF!,F$1,FALSE)</f>
        <v>#REF!</v>
      </c>
      <c r="G166" s="14" t="e">
        <f>IF(VLOOKUP($B166,#REF!,G$1,FALSE)=0,0.0001,VLOOKUP($B166,#REF!,G$1,FALSE))</f>
        <v>#REF!</v>
      </c>
      <c r="H166" s="23">
        <v>0</v>
      </c>
      <c r="I166" s="24">
        <v>999999999</v>
      </c>
      <c r="M166" s="431">
        <v>999999999</v>
      </c>
      <c r="N166" s="430"/>
      <c r="O166" s="438" t="e">
        <f>D166</f>
        <v>#REF!</v>
      </c>
      <c r="P166" s="434" t="e">
        <f>F167</f>
        <v>#REF!</v>
      </c>
      <c r="Q166" s="435" t="e">
        <f>SUM(G166:G167)</f>
        <v>#REF!</v>
      </c>
      <c r="R166" s="432" t="s">
        <v>199</v>
      </c>
      <c r="S166" s="15">
        <f t="shared" si="19"/>
        <v>0</v>
      </c>
      <c r="T166" s="4" t="e">
        <f>VLOOKUP(B166,#REF!,7,FALSE)</f>
        <v>#REF!</v>
      </c>
    </row>
    <row r="167" spans="1:20" x14ac:dyDescent="0.35">
      <c r="A167" s="13"/>
      <c r="B167" s="13">
        <v>153</v>
      </c>
      <c r="C167" s="13" t="e">
        <f>VLOOKUP($B167,#REF!,C$1,FALSE)</f>
        <v>#REF!</v>
      </c>
      <c r="D167" s="25" t="e">
        <f>VLOOKUP($B167,#REF!,D$1,FALSE)</f>
        <v>#REF!</v>
      </c>
      <c r="E167" s="13" t="e">
        <f>VLOOKUP($B167,#REF!,E$1,FALSE)</f>
        <v>#REF!</v>
      </c>
      <c r="F167" s="25" t="e">
        <f>VLOOKUP($B167,#REF!,F$1,FALSE)</f>
        <v>#REF!</v>
      </c>
      <c r="G167" s="14" t="e">
        <f>IF(VLOOKUP($B167,#REF!,G$1,FALSE)=0,0.0001,VLOOKUP($B167,#REF!,G$1,FALSE))</f>
        <v>#REF!</v>
      </c>
      <c r="H167" s="23">
        <v>0</v>
      </c>
      <c r="I167" s="24">
        <v>999999999</v>
      </c>
      <c r="M167" s="431"/>
      <c r="N167" s="430"/>
      <c r="O167" s="438"/>
      <c r="P167" s="434"/>
      <c r="Q167" s="435"/>
      <c r="R167" s="432"/>
      <c r="S167" s="15">
        <f t="shared" si="19"/>
        <v>0</v>
      </c>
      <c r="T167" s="4" t="e">
        <f>VLOOKUP(B167,#REF!,7,FALSE)</f>
        <v>#REF!</v>
      </c>
    </row>
    <row r="168" spans="1:20" x14ac:dyDescent="0.35">
      <c r="A168" s="13"/>
      <c r="B168" s="13">
        <v>154</v>
      </c>
      <c r="C168" s="13" t="e">
        <f>VLOOKUP($B168,#REF!,C$1,FALSE)</f>
        <v>#REF!</v>
      </c>
      <c r="D168" s="25" t="e">
        <f>VLOOKUP($B168,#REF!,D$1,FALSE)</f>
        <v>#REF!</v>
      </c>
      <c r="E168" s="13" t="e">
        <f>VLOOKUP($B168,#REF!,E$1,FALSE)</f>
        <v>#REF!</v>
      </c>
      <c r="F168" s="25" t="e">
        <f>VLOOKUP($B168,#REF!,F$1,FALSE)</f>
        <v>#REF!</v>
      </c>
      <c r="G168" s="14" t="e">
        <f>IF(VLOOKUP($B168,#REF!,G$1,FALSE)=0,0.0001,VLOOKUP($B168,#REF!,G$1,FALSE))</f>
        <v>#REF!</v>
      </c>
      <c r="H168" s="23">
        <v>0</v>
      </c>
      <c r="I168" s="24">
        <v>999999999</v>
      </c>
      <c r="K168" s="24">
        <v>999999999</v>
      </c>
      <c r="L168" s="24"/>
      <c r="M168" s="24">
        <v>999999999</v>
      </c>
      <c r="N168" s="24">
        <v>999999999</v>
      </c>
      <c r="O168" s="37" t="e">
        <f>D168</f>
        <v>#REF!</v>
      </c>
      <c r="P168" s="37" t="e">
        <f>F168</f>
        <v>#REF!</v>
      </c>
      <c r="Q168" s="14" t="e">
        <f>G168</f>
        <v>#REF!</v>
      </c>
      <c r="R168" s="14" t="s">
        <v>186</v>
      </c>
      <c r="S168" s="15">
        <f t="shared" si="19"/>
        <v>0</v>
      </c>
      <c r="T168" s="4" t="e">
        <f>VLOOKUP(B168,#REF!,7,FALSE)</f>
        <v>#REF!</v>
      </c>
    </row>
    <row r="169" spans="1:20" x14ac:dyDescent="0.35">
      <c r="A169" s="13"/>
      <c r="B169" s="13">
        <v>146</v>
      </c>
      <c r="C169" s="13" t="e">
        <f>VLOOKUP($B169,#REF!,E$1,FALSE)</f>
        <v>#REF!</v>
      </c>
      <c r="D169" s="25" t="e">
        <f>VLOOKUP($B169,#REF!,F$1,FALSE)</f>
        <v>#REF!</v>
      </c>
      <c r="E169" s="13" t="e">
        <f>VLOOKUP($B169,#REF!,C$1,FALSE)</f>
        <v>#REF!</v>
      </c>
      <c r="F169" s="25" t="e">
        <f>VLOOKUP($B169,#REF!,D$1,FALSE)</f>
        <v>#REF!</v>
      </c>
      <c r="G169" s="14" t="e">
        <f>IF(VLOOKUP($B169,#REF!,G$1,FALSE)=0,0.0001,VLOOKUP($B169,#REF!,G$1,FALSE))</f>
        <v>#REF!</v>
      </c>
      <c r="H169" s="23">
        <v>2154.4312</v>
      </c>
      <c r="I169" s="24">
        <v>999999999</v>
      </c>
      <c r="M169" s="24">
        <v>999999999</v>
      </c>
      <c r="O169" s="37" t="e">
        <f>D169</f>
        <v>#REF!</v>
      </c>
      <c r="P169" s="37" t="e">
        <f>F169</f>
        <v>#REF!</v>
      </c>
      <c r="Q169" s="14" t="e">
        <f>G169</f>
        <v>#REF!</v>
      </c>
      <c r="R169" s="14" t="s">
        <v>186</v>
      </c>
      <c r="S169" s="15" t="str">
        <f t="shared" si="19"/>
        <v>b</v>
      </c>
      <c r="T169" s="4" t="e">
        <f>VLOOKUP(B169,#REF!,7,FALSE)</f>
        <v>#REF!</v>
      </c>
    </row>
    <row r="170" spans="1:20" x14ac:dyDescent="0.35">
      <c r="A170" s="13"/>
      <c r="B170" s="13">
        <v>147</v>
      </c>
      <c r="C170" s="13" t="e">
        <f>VLOOKUP($B170,#REF!,E$1,FALSE)</f>
        <v>#REF!</v>
      </c>
      <c r="D170" s="25" t="e">
        <f>VLOOKUP($B170,#REF!,F$1,FALSE)</f>
        <v>#REF!</v>
      </c>
      <c r="E170" s="13" t="e">
        <f>VLOOKUP($B170,#REF!,C$1,FALSE)</f>
        <v>#REF!</v>
      </c>
      <c r="F170" s="25" t="e">
        <f>VLOOKUP($B170,#REF!,D$1,FALSE)</f>
        <v>#REF!</v>
      </c>
      <c r="G170" s="14" t="e">
        <f>IF(VLOOKUP($B170,#REF!,G$1,FALSE)=0,0.0001,VLOOKUP($B170,#REF!,G$1,FALSE))</f>
        <v>#REF!</v>
      </c>
      <c r="H170" s="23">
        <v>3141.4515999999999</v>
      </c>
      <c r="I170" s="24">
        <v>999999999</v>
      </c>
      <c r="M170" s="433">
        <v>999999999</v>
      </c>
      <c r="N170" s="34"/>
      <c r="O170" s="438" t="e">
        <f>D170</f>
        <v>#REF!</v>
      </c>
      <c r="P170" s="438" t="e">
        <f>F171</f>
        <v>#REF!</v>
      </c>
      <c r="Q170" s="435" t="e">
        <f>G171</f>
        <v>#REF!</v>
      </c>
      <c r="R170" s="14" t="s">
        <v>186</v>
      </c>
      <c r="S170" s="15" t="str">
        <f t="shared" si="19"/>
        <v>b</v>
      </c>
      <c r="T170" s="4" t="e">
        <f>VLOOKUP(B170,#REF!,7,FALSE)</f>
        <v>#REF!</v>
      </c>
    </row>
    <row r="171" spans="1:20" x14ac:dyDescent="0.35">
      <c r="A171" s="13"/>
      <c r="B171" s="13">
        <v>148</v>
      </c>
      <c r="C171" s="13" t="e">
        <f>VLOOKUP($B171,#REF!,E$1,FALSE)</f>
        <v>#REF!</v>
      </c>
      <c r="D171" s="25" t="e">
        <f>VLOOKUP($B171,#REF!,F$1,FALSE)</f>
        <v>#REF!</v>
      </c>
      <c r="E171" s="13" t="e">
        <f>VLOOKUP($B171,#REF!,C$1,FALSE)</f>
        <v>#REF!</v>
      </c>
      <c r="F171" s="25" t="e">
        <f>VLOOKUP($B171,#REF!,D$1,FALSE)</f>
        <v>#REF!</v>
      </c>
      <c r="G171" s="14" t="e">
        <f>IF(VLOOKUP($B171,#REF!,G$1,FALSE)=0,0.0001,VLOOKUP($B171,#REF!,G$1,FALSE))</f>
        <v>#REF!</v>
      </c>
      <c r="H171" s="23">
        <v>0</v>
      </c>
      <c r="I171" s="24">
        <v>999999999</v>
      </c>
      <c r="M171" s="433"/>
      <c r="N171" s="34"/>
      <c r="O171" s="438"/>
      <c r="P171" s="438"/>
      <c r="Q171" s="435"/>
      <c r="R171" s="14" t="s">
        <v>186</v>
      </c>
      <c r="S171" s="15">
        <f t="shared" si="19"/>
        <v>0</v>
      </c>
      <c r="T171" s="4" t="e">
        <f>VLOOKUP(B171,#REF!,7,FALSE)</f>
        <v>#REF!</v>
      </c>
    </row>
    <row r="172" spans="1:20" x14ac:dyDescent="0.35">
      <c r="A172" s="13"/>
      <c r="B172" s="13">
        <v>140</v>
      </c>
      <c r="C172" s="13" t="e">
        <f>VLOOKUP($B172,#REF!,C$1,FALSE)</f>
        <v>#REF!</v>
      </c>
      <c r="D172" s="25" t="e">
        <f>VLOOKUP($B172,#REF!,D$1,FALSE)</f>
        <v>#REF!</v>
      </c>
      <c r="E172" s="13" t="e">
        <f>VLOOKUP($B172,#REF!,E$1,FALSE)</f>
        <v>#REF!</v>
      </c>
      <c r="F172" s="25" t="e">
        <f>VLOOKUP($B172,#REF!,F$1,FALSE)</f>
        <v>#REF!</v>
      </c>
      <c r="G172" s="14" t="e">
        <f>IF(VLOOKUP($B172,#REF!,G$1,FALSE)=0,0.0001,VLOOKUP($B172,#REF!,G$1,FALSE))</f>
        <v>#REF!</v>
      </c>
      <c r="H172" s="23">
        <v>1149.2601</v>
      </c>
      <c r="I172" s="24">
        <v>999999999</v>
      </c>
      <c r="M172" s="24">
        <v>999999999</v>
      </c>
      <c r="O172" s="9" t="e">
        <f>D177</f>
        <v>#REF!</v>
      </c>
      <c r="P172" s="9" t="e">
        <f>F172</f>
        <v>#REF!</v>
      </c>
      <c r="Q172" s="14" t="e">
        <f>G172</f>
        <v>#REF!</v>
      </c>
      <c r="R172" s="35" t="s">
        <v>200</v>
      </c>
      <c r="S172" s="15" t="str">
        <f t="shared" si="19"/>
        <v>b</v>
      </c>
      <c r="T172" s="4" t="e">
        <f>VLOOKUP(B172,#REF!,7,FALSE)</f>
        <v>#REF!</v>
      </c>
    </row>
    <row r="173" spans="1:20" x14ac:dyDescent="0.35">
      <c r="A173" s="13"/>
      <c r="B173" s="13">
        <v>141</v>
      </c>
      <c r="C173" s="13" t="e">
        <f>VLOOKUP($B173,#REF!,C$1,FALSE)</f>
        <v>#REF!</v>
      </c>
      <c r="D173" s="25" t="e">
        <f>VLOOKUP($B173,#REF!,D$1,FALSE)</f>
        <v>#REF!</v>
      </c>
      <c r="E173" s="13" t="e">
        <f>VLOOKUP($B173,#REF!,E$1,FALSE)</f>
        <v>#REF!</v>
      </c>
      <c r="F173" s="25" t="e">
        <f>VLOOKUP($B173,#REF!,F$1,FALSE)</f>
        <v>#REF!</v>
      </c>
      <c r="G173" s="14" t="e">
        <f>IF(VLOOKUP($B173,#REF!,G$1,FALSE)=0,0.0001,VLOOKUP($B173,#REF!,G$1,FALSE))</f>
        <v>#REF!</v>
      </c>
      <c r="H173" s="23">
        <v>930.17803000000004</v>
      </c>
      <c r="I173" s="24">
        <v>999999999</v>
      </c>
      <c r="M173" s="433">
        <v>999999999</v>
      </c>
      <c r="N173" s="430"/>
      <c r="O173" s="434" t="e">
        <f>D173</f>
        <v>#REF!</v>
      </c>
      <c r="P173" s="434" t="e">
        <f>F177</f>
        <v>#REF!</v>
      </c>
      <c r="Q173" s="435" t="e">
        <f>SUM(F173:F177)</f>
        <v>#REF!</v>
      </c>
      <c r="R173" s="432" t="s">
        <v>200</v>
      </c>
      <c r="S173" s="15" t="str">
        <f t="shared" si="19"/>
        <v>b</v>
      </c>
      <c r="T173" s="4" t="e">
        <f>VLOOKUP(B173,#REF!,7,FALSE)</f>
        <v>#REF!</v>
      </c>
    </row>
    <row r="174" spans="1:20" x14ac:dyDescent="0.35">
      <c r="A174" s="13"/>
      <c r="B174" s="13">
        <v>142</v>
      </c>
      <c r="C174" s="13" t="e">
        <f>VLOOKUP($B174,#REF!,C$1,FALSE)</f>
        <v>#REF!</v>
      </c>
      <c r="D174" s="25" t="e">
        <f>VLOOKUP($B174,#REF!,D$1,FALSE)</f>
        <v>#REF!</v>
      </c>
      <c r="E174" s="13" t="e">
        <f>VLOOKUP($B174,#REF!,E$1,FALSE)</f>
        <v>#REF!</v>
      </c>
      <c r="F174" s="25" t="e">
        <f>VLOOKUP($B174,#REF!,F$1,FALSE)</f>
        <v>#REF!</v>
      </c>
      <c r="G174" s="14" t="e">
        <f>IF(VLOOKUP($B174,#REF!,G$1,FALSE)=0,0.0001,VLOOKUP($B174,#REF!,G$1,FALSE))</f>
        <v>#REF!</v>
      </c>
      <c r="H174" s="23">
        <v>0</v>
      </c>
      <c r="I174" s="24">
        <v>999999999</v>
      </c>
      <c r="M174" s="433"/>
      <c r="N174" s="430"/>
      <c r="O174" s="434"/>
      <c r="P174" s="434"/>
      <c r="Q174" s="435"/>
      <c r="R174" s="432"/>
      <c r="S174" s="15">
        <f t="shared" si="19"/>
        <v>0</v>
      </c>
      <c r="T174" s="4" t="e">
        <f>VLOOKUP(B174,#REF!,7,FALSE)</f>
        <v>#REF!</v>
      </c>
    </row>
    <row r="175" spans="1:20" x14ac:dyDescent="0.35">
      <c r="A175" s="13"/>
      <c r="B175" s="13">
        <v>143</v>
      </c>
      <c r="C175" s="13" t="e">
        <f>VLOOKUP($B175,#REF!,C$1,FALSE)</f>
        <v>#REF!</v>
      </c>
      <c r="D175" s="25" t="e">
        <f>VLOOKUP($B175,#REF!,D$1,FALSE)</f>
        <v>#REF!</v>
      </c>
      <c r="E175" s="13" t="e">
        <f>VLOOKUP($B175,#REF!,E$1,FALSE)</f>
        <v>#REF!</v>
      </c>
      <c r="F175" s="25" t="e">
        <f>VLOOKUP($B175,#REF!,F$1,FALSE)</f>
        <v>#REF!</v>
      </c>
      <c r="G175" s="14" t="e">
        <f>IF(VLOOKUP($B175,#REF!,G$1,FALSE)=0,0.0001,VLOOKUP($B175,#REF!,G$1,FALSE))</f>
        <v>#REF!</v>
      </c>
      <c r="H175" s="23">
        <v>221.60902999999999</v>
      </c>
      <c r="I175" s="24">
        <v>999999999</v>
      </c>
      <c r="M175" s="433"/>
      <c r="N175" s="430"/>
      <c r="O175" s="434"/>
      <c r="P175" s="434"/>
      <c r="Q175" s="435"/>
      <c r="R175" s="432"/>
      <c r="S175" s="15" t="str">
        <f t="shared" si="19"/>
        <v>b</v>
      </c>
      <c r="T175" s="4" t="e">
        <f>VLOOKUP(B175,#REF!,7,FALSE)</f>
        <v>#REF!</v>
      </c>
    </row>
    <row r="176" spans="1:20" x14ac:dyDescent="0.35">
      <c r="A176" s="13"/>
      <c r="B176" s="13">
        <v>144</v>
      </c>
      <c r="C176" s="13" t="e">
        <f>VLOOKUP($B176,#REF!,C$1,FALSE)</f>
        <v>#REF!</v>
      </c>
      <c r="D176" s="25" t="e">
        <f>VLOOKUP($B176,#REF!,D$1,FALSE)</f>
        <v>#REF!</v>
      </c>
      <c r="E176" s="13" t="e">
        <f>VLOOKUP($B176,#REF!,E$1,FALSE)</f>
        <v>#REF!</v>
      </c>
      <c r="F176" s="25" t="e">
        <f>VLOOKUP($B176,#REF!,F$1,FALSE)</f>
        <v>#REF!</v>
      </c>
      <c r="G176" s="14" t="e">
        <f>IF(VLOOKUP($B176,#REF!,G$1,FALSE)=0,0.0001,VLOOKUP($B176,#REF!,G$1,FALSE))</f>
        <v>#REF!</v>
      </c>
      <c r="H176" s="23">
        <v>0</v>
      </c>
      <c r="I176" s="24">
        <v>999999999</v>
      </c>
      <c r="M176" s="433"/>
      <c r="N176" s="430"/>
      <c r="O176" s="434"/>
      <c r="P176" s="434"/>
      <c r="Q176" s="435"/>
      <c r="R176" s="432"/>
      <c r="S176" s="15">
        <f t="shared" si="19"/>
        <v>0</v>
      </c>
      <c r="T176" s="4" t="e">
        <f>VLOOKUP(B176,#REF!,7,FALSE)</f>
        <v>#REF!</v>
      </c>
    </row>
    <row r="177" spans="1:20" x14ac:dyDescent="0.35">
      <c r="A177" s="13"/>
      <c r="B177" s="13">
        <v>145</v>
      </c>
      <c r="C177" s="13" t="e">
        <f>VLOOKUP($B177,#REF!,C$1,FALSE)</f>
        <v>#REF!</v>
      </c>
      <c r="D177" s="25" t="e">
        <f>VLOOKUP($B177,#REF!,D$1,FALSE)</f>
        <v>#REF!</v>
      </c>
      <c r="E177" s="13" t="e">
        <f>VLOOKUP($B177,#REF!,E$1,FALSE)</f>
        <v>#REF!</v>
      </c>
      <c r="F177" s="25" t="e">
        <f>VLOOKUP($B177,#REF!,F$1,FALSE)</f>
        <v>#REF!</v>
      </c>
      <c r="G177" s="14" t="e">
        <f>IF(VLOOKUP($B177,#REF!,G$1,FALSE)=0,0.0001,VLOOKUP($B177,#REF!,G$1,FALSE))</f>
        <v>#REF!</v>
      </c>
      <c r="H177" s="23">
        <v>0</v>
      </c>
      <c r="I177" s="24">
        <v>999999999</v>
      </c>
      <c r="M177" s="433"/>
      <c r="N177" s="430"/>
      <c r="O177" s="434"/>
      <c r="P177" s="434"/>
      <c r="Q177" s="435"/>
      <c r="R177" s="432"/>
      <c r="S177" s="15">
        <f t="shared" si="19"/>
        <v>0</v>
      </c>
      <c r="T177" s="4" t="e">
        <f>VLOOKUP(B177,#REF!,7,FALSE)</f>
        <v>#REF!</v>
      </c>
    </row>
    <row r="178" spans="1:20" x14ac:dyDescent="0.35">
      <c r="A178" s="13"/>
      <c r="B178" s="13">
        <v>149</v>
      </c>
      <c r="C178" s="13" t="e">
        <f>VLOOKUP($B178,#REF!,C$1,FALSE)</f>
        <v>#REF!</v>
      </c>
      <c r="D178" s="25" t="e">
        <f>VLOOKUP($B178,#REF!,D$1,FALSE)</f>
        <v>#REF!</v>
      </c>
      <c r="E178" s="13" t="e">
        <f>VLOOKUP($B178,#REF!,E$1,FALSE)</f>
        <v>#REF!</v>
      </c>
      <c r="F178" s="25" t="e">
        <f>VLOOKUP($B178,#REF!,F$1,FALSE)</f>
        <v>#REF!</v>
      </c>
      <c r="G178" s="14" t="e">
        <f>IF(VLOOKUP($B178,#REF!,G$1,FALSE)=0,0.0001,VLOOKUP($B178,#REF!,G$1,FALSE))</f>
        <v>#REF!</v>
      </c>
      <c r="H178" s="23">
        <v>0</v>
      </c>
      <c r="I178" s="24">
        <v>999999999</v>
      </c>
      <c r="K178" s="24">
        <v>999999999</v>
      </c>
      <c r="L178" s="24"/>
      <c r="M178" s="24">
        <v>999999999</v>
      </c>
      <c r="N178" s="24">
        <v>999999999</v>
      </c>
      <c r="O178" s="37" t="e">
        <f>D178</f>
        <v>#REF!</v>
      </c>
      <c r="P178" s="37" t="e">
        <f>F178</f>
        <v>#REF!</v>
      </c>
      <c r="Q178" s="14" t="e">
        <f>G178</f>
        <v>#REF!</v>
      </c>
      <c r="R178" s="14" t="s">
        <v>186</v>
      </c>
      <c r="S178" s="15">
        <f>IF((H178&gt;0),IF((H178-K178)=0,"a",IF(H178/K178&lt;0.5,"b","c")),)</f>
        <v>0</v>
      </c>
      <c r="T178" s="4" t="e">
        <f>VLOOKUP(B178,#REF!,7,FALSE)</f>
        <v>#REF!</v>
      </c>
    </row>
    <row r="179" spans="1:20" x14ac:dyDescent="0.35">
      <c r="A179" s="13"/>
      <c r="B179" s="13">
        <v>155</v>
      </c>
      <c r="C179" s="13" t="e">
        <f>VLOOKUP($B179,#REF!,C$1,FALSE)</f>
        <v>#REF!</v>
      </c>
      <c r="D179" s="25" t="e">
        <f>VLOOKUP($B179,#REF!,D$1,FALSE)</f>
        <v>#REF!</v>
      </c>
      <c r="E179" s="13" t="e">
        <f>VLOOKUP($B179,#REF!,E$1,FALSE)</f>
        <v>#REF!</v>
      </c>
      <c r="F179" s="25" t="e">
        <f>VLOOKUP($B179,#REF!,F$1,FALSE)</f>
        <v>#REF!</v>
      </c>
      <c r="G179" s="14" t="e">
        <f>IF(VLOOKUP($B179,#REF!,G$1,FALSE)=0,0.0001,VLOOKUP($B179,#REF!,G$1,FALSE))</f>
        <v>#REF!</v>
      </c>
      <c r="H179" s="23">
        <v>0</v>
      </c>
      <c r="I179" s="24">
        <v>999999999</v>
      </c>
      <c r="K179" s="24">
        <v>999999999</v>
      </c>
      <c r="L179" s="24"/>
      <c r="M179" s="26">
        <v>999999999</v>
      </c>
      <c r="N179" s="26">
        <v>999999999</v>
      </c>
      <c r="O179" s="9" t="e">
        <f>D179</f>
        <v>#REF!</v>
      </c>
      <c r="P179" s="9" t="e">
        <f>F179</f>
        <v>#REF!</v>
      </c>
      <c r="Q179" s="36" t="e">
        <f>SUM(G179:G183)</f>
        <v>#REF!</v>
      </c>
      <c r="R179" s="35" t="s">
        <v>201</v>
      </c>
      <c r="S179" s="15">
        <f t="shared" ref="S179:S185" si="20">IF((H179&gt;0),IF((H179-I179)=0,"a",IF(H179/I179&lt;0.5,"b","c")),)</f>
        <v>0</v>
      </c>
      <c r="T179" s="4" t="e">
        <f>VLOOKUP(B179,#REF!,7,FALSE)</f>
        <v>#REF!</v>
      </c>
    </row>
    <row r="180" spans="1:20" x14ac:dyDescent="0.35">
      <c r="A180" s="13"/>
      <c r="B180" s="13">
        <v>156</v>
      </c>
      <c r="C180" s="13" t="e">
        <f>VLOOKUP($B180,#REF!,C$1,FALSE)</f>
        <v>#REF!</v>
      </c>
      <c r="D180" s="25" t="e">
        <f>VLOOKUP($B180,#REF!,D$1,FALSE)</f>
        <v>#REF!</v>
      </c>
      <c r="E180" s="13" t="e">
        <f>VLOOKUP($B180,#REF!,E$1,FALSE)</f>
        <v>#REF!</v>
      </c>
      <c r="F180" s="25" t="e">
        <f>VLOOKUP($B180,#REF!,F$1,FALSE)</f>
        <v>#REF!</v>
      </c>
      <c r="G180" s="14" t="e">
        <f>IF(VLOOKUP($B180,#REF!,G$1,FALSE)=0,0.0001,VLOOKUP($B180,#REF!,G$1,FALSE))</f>
        <v>#REF!</v>
      </c>
      <c r="H180" s="23">
        <v>891.43173000000002</v>
      </c>
      <c r="I180" s="24">
        <v>999999999</v>
      </c>
      <c r="M180" s="26">
        <v>999999999</v>
      </c>
      <c r="O180" s="9" t="e">
        <f>D180</f>
        <v>#REF!</v>
      </c>
      <c r="P180" s="9" t="e">
        <f>F180</f>
        <v>#REF!</v>
      </c>
      <c r="Q180" s="36" t="e">
        <f>G180</f>
        <v>#REF!</v>
      </c>
      <c r="R180" s="35" t="s">
        <v>201</v>
      </c>
      <c r="S180" s="15" t="str">
        <f t="shared" si="20"/>
        <v>b</v>
      </c>
      <c r="T180" s="4" t="e">
        <f>VLOOKUP(B180,#REF!,7,FALSE)</f>
        <v>#REF!</v>
      </c>
    </row>
    <row r="181" spans="1:20" x14ac:dyDescent="0.35">
      <c r="A181" s="13"/>
      <c r="B181" s="13">
        <v>157</v>
      </c>
      <c r="C181" s="13" t="e">
        <f>VLOOKUP($B181,#REF!,C$1,FALSE)</f>
        <v>#REF!</v>
      </c>
      <c r="D181" s="25" t="e">
        <f>VLOOKUP($B181,#REF!,D$1,FALSE)</f>
        <v>#REF!</v>
      </c>
      <c r="E181" s="13" t="e">
        <f>VLOOKUP($B181,#REF!,E$1,FALSE)</f>
        <v>#REF!</v>
      </c>
      <c r="F181" s="25" t="e">
        <f>VLOOKUP($B181,#REF!,F$1,FALSE)</f>
        <v>#REF!</v>
      </c>
      <c r="G181" s="14" t="e">
        <f>IF(VLOOKUP($B181,#REF!,G$1,FALSE)=0,0.0001,VLOOKUP($B181,#REF!,G$1,FALSE))</f>
        <v>#REF!</v>
      </c>
      <c r="H181" s="23">
        <v>1657.3178</v>
      </c>
      <c r="I181" s="24">
        <v>999999999</v>
      </c>
      <c r="M181" s="26">
        <v>999999999</v>
      </c>
      <c r="O181" s="9" t="e">
        <f>D181</f>
        <v>#REF!</v>
      </c>
      <c r="P181" s="9" t="e">
        <f>F181</f>
        <v>#REF!</v>
      </c>
      <c r="Q181" s="36" t="e">
        <f>G181</f>
        <v>#REF!</v>
      </c>
      <c r="R181" s="35" t="s">
        <v>201</v>
      </c>
      <c r="S181" s="15" t="str">
        <f t="shared" si="20"/>
        <v>b</v>
      </c>
      <c r="T181" s="4" t="e">
        <f>VLOOKUP(B181,#REF!,7,FALSE)</f>
        <v>#REF!</v>
      </c>
    </row>
    <row r="182" spans="1:20" x14ac:dyDescent="0.35">
      <c r="A182" s="13"/>
      <c r="B182" s="13">
        <v>158</v>
      </c>
      <c r="C182" s="13" t="e">
        <f>VLOOKUP($B182,#REF!,C$1,FALSE)</f>
        <v>#REF!</v>
      </c>
      <c r="D182" s="25" t="e">
        <f>VLOOKUP($B182,#REF!,D$1,FALSE)</f>
        <v>#REF!</v>
      </c>
      <c r="E182" s="13" t="e">
        <f>VLOOKUP($B182,#REF!,E$1,FALSE)</f>
        <v>#REF!</v>
      </c>
      <c r="F182" s="25" t="e">
        <f>VLOOKUP($B182,#REF!,F$1,FALSE)</f>
        <v>#REF!</v>
      </c>
      <c r="G182" s="14" t="e">
        <f>IF(VLOOKUP($B182,#REF!,G$1,FALSE)=0,0.0001,VLOOKUP($B182,#REF!,G$1,FALSE))</f>
        <v>#REF!</v>
      </c>
      <c r="H182" s="23">
        <v>0</v>
      </c>
      <c r="I182" s="24">
        <v>999999999</v>
      </c>
      <c r="M182" s="431">
        <v>999999999</v>
      </c>
      <c r="N182" s="430"/>
      <c r="O182" s="434" t="e">
        <f>D182</f>
        <v>#REF!</v>
      </c>
      <c r="P182" s="434" t="e">
        <f>F183</f>
        <v>#REF!</v>
      </c>
      <c r="Q182" s="435" t="e">
        <f>SUM(G182:G183)</f>
        <v>#REF!</v>
      </c>
      <c r="R182" s="432" t="s">
        <v>201</v>
      </c>
      <c r="S182" s="15">
        <f t="shared" si="20"/>
        <v>0</v>
      </c>
      <c r="T182" s="4" t="e">
        <f>VLOOKUP(B182,#REF!,7,FALSE)</f>
        <v>#REF!</v>
      </c>
    </row>
    <row r="183" spans="1:20" x14ac:dyDescent="0.35">
      <c r="A183" s="13"/>
      <c r="B183" s="13">
        <v>159</v>
      </c>
      <c r="C183" s="13" t="e">
        <f>VLOOKUP($B183,#REF!,C$1,FALSE)</f>
        <v>#REF!</v>
      </c>
      <c r="D183" s="25" t="e">
        <f>VLOOKUP($B183,#REF!,D$1,FALSE)</f>
        <v>#REF!</v>
      </c>
      <c r="E183" s="13" t="e">
        <f>VLOOKUP($B183,#REF!,E$1,FALSE)</f>
        <v>#REF!</v>
      </c>
      <c r="F183" s="25" t="e">
        <f>VLOOKUP($B183,#REF!,F$1,FALSE)</f>
        <v>#REF!</v>
      </c>
      <c r="G183" s="14" t="e">
        <f>IF(VLOOKUP($B183,#REF!,G$1,FALSE)=0,0.0001,VLOOKUP($B183,#REF!,G$1,FALSE))</f>
        <v>#REF!</v>
      </c>
      <c r="H183" s="23">
        <v>435.17462999999998</v>
      </c>
      <c r="I183" s="24">
        <v>999999999</v>
      </c>
      <c r="M183" s="431"/>
      <c r="N183" s="430"/>
      <c r="O183" s="434"/>
      <c r="P183" s="434"/>
      <c r="Q183" s="435"/>
      <c r="R183" s="432"/>
      <c r="S183" s="15" t="str">
        <f t="shared" si="20"/>
        <v>b</v>
      </c>
      <c r="T183" s="4" t="e">
        <f>VLOOKUP(B183,#REF!,7,FALSE)</f>
        <v>#REF!</v>
      </c>
    </row>
    <row r="184" spans="1:20" x14ac:dyDescent="0.35">
      <c r="A184" s="13"/>
      <c r="B184" s="13">
        <v>160</v>
      </c>
      <c r="C184" s="13" t="e">
        <f>VLOOKUP($B184,#REF!,C$1,FALSE)</f>
        <v>#REF!</v>
      </c>
      <c r="D184" s="25" t="e">
        <f>VLOOKUP($B184,#REF!,D$1,FALSE)</f>
        <v>#REF!</v>
      </c>
      <c r="E184" s="13" t="e">
        <f>VLOOKUP($B184,#REF!,E$1,FALSE)</f>
        <v>#REF!</v>
      </c>
      <c r="F184" s="25" t="e">
        <f>VLOOKUP($B184,#REF!,F$1,FALSE)</f>
        <v>#REF!</v>
      </c>
      <c r="G184" s="14" t="e">
        <f>IF(VLOOKUP($B184,#REF!,G$1,FALSE)=0,0.0001,VLOOKUP($B184,#REF!,G$1,FALSE))</f>
        <v>#REF!</v>
      </c>
      <c r="H184" s="23">
        <v>229.99340000000001</v>
      </c>
      <c r="I184" s="24">
        <v>999999999</v>
      </c>
      <c r="K184" s="24">
        <v>999999999</v>
      </c>
      <c r="L184" s="24"/>
      <c r="M184" s="24">
        <v>999999999</v>
      </c>
      <c r="N184" s="24">
        <v>999999999</v>
      </c>
      <c r="O184" s="37" t="e">
        <f>D184</f>
        <v>#REF!</v>
      </c>
      <c r="P184" s="37" t="e">
        <f>F184</f>
        <v>#REF!</v>
      </c>
      <c r="Q184" s="14" t="e">
        <f>G184</f>
        <v>#REF!</v>
      </c>
      <c r="R184" s="14" t="s">
        <v>186</v>
      </c>
      <c r="S184" s="15" t="str">
        <f t="shared" si="20"/>
        <v>b</v>
      </c>
      <c r="T184" s="4" t="e">
        <f>VLOOKUP(B184,#REF!,7,FALSE)</f>
        <v>#REF!</v>
      </c>
    </row>
    <row r="185" spans="1:20" x14ac:dyDescent="0.35">
      <c r="A185" s="13"/>
      <c r="B185" s="13">
        <v>161</v>
      </c>
      <c r="C185" s="13" t="e">
        <f>VLOOKUP($B185,#REF!,E$1,FALSE)</f>
        <v>#REF!</v>
      </c>
      <c r="D185" s="25" t="e">
        <f>VLOOKUP($B185,#REF!,F$1,FALSE)</f>
        <v>#REF!</v>
      </c>
      <c r="E185" s="13" t="e">
        <f>VLOOKUP($B185,#REF!,C$1,FALSE)</f>
        <v>#REF!</v>
      </c>
      <c r="F185" s="25" t="e">
        <f>VLOOKUP($B185,#REF!,D$1,FALSE)</f>
        <v>#REF!</v>
      </c>
      <c r="G185" s="14" t="e">
        <f>IF(VLOOKUP($B185,#REF!,G$1,FALSE)=0,0.0001,VLOOKUP($B185,#REF!,G$1,FALSE))</f>
        <v>#REF!</v>
      </c>
      <c r="H185" s="23">
        <v>8256.9714000000004</v>
      </c>
      <c r="I185" s="24">
        <v>999999999</v>
      </c>
      <c r="K185" s="24">
        <v>999999999</v>
      </c>
      <c r="L185" s="24"/>
      <c r="M185" s="24">
        <v>999999999</v>
      </c>
      <c r="N185" s="24">
        <v>999999999</v>
      </c>
      <c r="O185" s="37" t="e">
        <f>D185</f>
        <v>#REF!</v>
      </c>
      <c r="P185" s="37" t="e">
        <f>F185</f>
        <v>#REF!</v>
      </c>
      <c r="Q185" s="14" t="e">
        <f>G185</f>
        <v>#REF!</v>
      </c>
      <c r="R185" s="14"/>
      <c r="S185" s="15" t="str">
        <f t="shared" si="20"/>
        <v>b</v>
      </c>
      <c r="T185" s="4" t="e">
        <f>VLOOKUP(B185,#REF!,7,FALSE)</f>
        <v>#REF!</v>
      </c>
    </row>
    <row r="186" spans="1:20" x14ac:dyDescent="0.35">
      <c r="A186" s="13"/>
      <c r="O186" s="37"/>
      <c r="P186" s="37"/>
      <c r="Q186" s="14"/>
    </row>
    <row r="187" spans="1:20" x14ac:dyDescent="0.35">
      <c r="A187" s="13"/>
      <c r="B187" s="13">
        <v>162</v>
      </c>
      <c r="C187" s="13" t="e">
        <f>VLOOKUP($B187,#REF!,C$1,FALSE)</f>
        <v>#REF!</v>
      </c>
      <c r="D187" s="25" t="e">
        <f>VLOOKUP($B187,#REF!,D$1,FALSE)</f>
        <v>#REF!</v>
      </c>
      <c r="E187" s="13" t="e">
        <f>VLOOKUP($B187,#REF!,E$1,FALSE)</f>
        <v>#REF!</v>
      </c>
      <c r="F187" s="25" t="e">
        <f>VLOOKUP($B187,#REF!,F$1,FALSE)</f>
        <v>#REF!</v>
      </c>
      <c r="G187" s="14" t="e">
        <f>IF(VLOOKUP($B187,#REF!,G$1,FALSE)=0,0.0001,VLOOKUP($B187,#REF!,G$1,FALSE))</f>
        <v>#REF!</v>
      </c>
      <c r="H187" s="23">
        <v>727.60569999999996</v>
      </c>
      <c r="I187" s="24">
        <v>999999999</v>
      </c>
      <c r="K187" s="4"/>
      <c r="L187" s="4"/>
      <c r="M187" s="433">
        <v>999999999</v>
      </c>
      <c r="N187" s="435"/>
      <c r="O187" s="438" t="e">
        <f>D187</f>
        <v>#REF!</v>
      </c>
      <c r="P187" s="438" t="e">
        <f>F188</f>
        <v>#REF!</v>
      </c>
      <c r="Q187" s="435" t="e">
        <f>G188</f>
        <v>#REF!</v>
      </c>
      <c r="R187" s="432" t="s">
        <v>202</v>
      </c>
      <c r="S187" s="15" t="str">
        <f t="shared" ref="S187:S210" si="21">IF((H187&gt;0),IF((H187-I187)=0,"a",IF(H187/I187&lt;0.5,"b","c")),)</f>
        <v>b</v>
      </c>
      <c r="T187" s="4" t="e">
        <f>VLOOKUP(B187,#REF!,7,FALSE)</f>
        <v>#REF!</v>
      </c>
    </row>
    <row r="188" spans="1:20" x14ac:dyDescent="0.35">
      <c r="B188" s="13">
        <v>163</v>
      </c>
      <c r="C188" s="13" t="e">
        <f>VLOOKUP($B188,#REF!,C$1,FALSE)</f>
        <v>#REF!</v>
      </c>
      <c r="D188" s="25" t="e">
        <f>VLOOKUP($B188,#REF!,D$1,FALSE)</f>
        <v>#REF!</v>
      </c>
      <c r="E188" s="13" t="e">
        <f>VLOOKUP($B188,#REF!,E$1,FALSE)</f>
        <v>#REF!</v>
      </c>
      <c r="F188" s="25" t="e">
        <f>VLOOKUP($B188,#REF!,F$1,FALSE)</f>
        <v>#REF!</v>
      </c>
      <c r="G188" s="14" t="e">
        <f>IF(VLOOKUP($B188,#REF!,G$1,FALSE)=0,0.0001,VLOOKUP($B188,#REF!,G$1,FALSE))</f>
        <v>#REF!</v>
      </c>
      <c r="H188" s="23">
        <v>0</v>
      </c>
      <c r="I188" s="24">
        <v>999999999</v>
      </c>
      <c r="M188" s="433"/>
      <c r="N188" s="435"/>
      <c r="O188" s="438"/>
      <c r="P188" s="438"/>
      <c r="Q188" s="435"/>
      <c r="R188" s="432"/>
      <c r="S188" s="15">
        <f t="shared" si="21"/>
        <v>0</v>
      </c>
      <c r="T188" s="4" t="e">
        <f>VLOOKUP(B188,#REF!,7,FALSE)</f>
        <v>#REF!</v>
      </c>
    </row>
    <row r="189" spans="1:20" x14ac:dyDescent="0.35">
      <c r="A189" s="13"/>
      <c r="B189" s="13">
        <v>164</v>
      </c>
      <c r="C189" s="13" t="e">
        <f>VLOOKUP($B189,#REF!,E$1,FALSE)</f>
        <v>#REF!</v>
      </c>
      <c r="D189" s="25" t="e">
        <f>VLOOKUP($B189,#REF!,F$1,FALSE)</f>
        <v>#REF!</v>
      </c>
      <c r="E189" s="13" t="e">
        <f>VLOOKUP($B189,#REF!,C$1,FALSE)</f>
        <v>#REF!</v>
      </c>
      <c r="F189" s="25" t="e">
        <f>VLOOKUP($B189,#REF!,D$1,FALSE)</f>
        <v>#REF!</v>
      </c>
      <c r="G189" s="14" t="e">
        <f>IF(VLOOKUP($B189,#REF!,G$1,FALSE)=0,0.0001,VLOOKUP($B189,#REF!,G$1,FALSE))</f>
        <v>#REF!</v>
      </c>
      <c r="H189" s="23">
        <v>8211.2047000000002</v>
      </c>
      <c r="I189" s="24">
        <v>999999999</v>
      </c>
      <c r="K189" s="24">
        <v>999999999</v>
      </c>
      <c r="L189" s="24"/>
      <c r="M189" s="431">
        <v>999999999</v>
      </c>
      <c r="N189" s="431">
        <v>999999999</v>
      </c>
      <c r="O189" s="434" t="e">
        <f>D189</f>
        <v>#REF!</v>
      </c>
      <c r="P189" s="434" t="e">
        <f>F191</f>
        <v>#REF!</v>
      </c>
      <c r="Q189" s="435" t="e">
        <f>SUM(G189:G191)</f>
        <v>#REF!</v>
      </c>
      <c r="R189" s="432" t="s">
        <v>202</v>
      </c>
      <c r="S189" s="15" t="str">
        <f t="shared" si="21"/>
        <v>b</v>
      </c>
      <c r="T189" s="4" t="e">
        <f>VLOOKUP(B189,#REF!,7,FALSE)</f>
        <v>#REF!</v>
      </c>
    </row>
    <row r="190" spans="1:20" x14ac:dyDescent="0.35">
      <c r="A190" s="13"/>
      <c r="B190" s="13">
        <v>165</v>
      </c>
      <c r="C190" s="13" t="e">
        <f>VLOOKUP($B190,#REF!,E$1,FALSE)</f>
        <v>#REF!</v>
      </c>
      <c r="D190" s="25" t="e">
        <f>VLOOKUP($B190,#REF!,F$1,FALSE)</f>
        <v>#REF!</v>
      </c>
      <c r="E190" s="13" t="e">
        <f>VLOOKUP($B190,#REF!,C$1,FALSE)</f>
        <v>#REF!</v>
      </c>
      <c r="F190" s="25" t="e">
        <f>VLOOKUP($B190,#REF!,D$1,FALSE)</f>
        <v>#REF!</v>
      </c>
      <c r="G190" s="14" t="e">
        <f>IF(VLOOKUP($B190,#REF!,G$1,FALSE)=0,0.0001,VLOOKUP($B190,#REF!,G$1,FALSE))</f>
        <v>#REF!</v>
      </c>
      <c r="H190" s="23">
        <v>8211.2047000000002</v>
      </c>
      <c r="I190" s="24">
        <v>999999999</v>
      </c>
      <c r="K190" s="24">
        <v>999999999</v>
      </c>
      <c r="L190" s="24"/>
      <c r="M190" s="431"/>
      <c r="N190" s="431"/>
      <c r="O190" s="434"/>
      <c r="P190" s="434"/>
      <c r="Q190" s="435"/>
      <c r="R190" s="432"/>
      <c r="S190" s="15" t="str">
        <f t="shared" si="21"/>
        <v>b</v>
      </c>
      <c r="T190" s="4" t="e">
        <f>VLOOKUP(B190,#REF!,7,FALSE)</f>
        <v>#REF!</v>
      </c>
    </row>
    <row r="191" spans="1:20" x14ac:dyDescent="0.35">
      <c r="A191" s="13"/>
      <c r="B191" s="13">
        <v>166</v>
      </c>
      <c r="C191" s="13" t="e">
        <f>VLOOKUP($B191,#REF!,E$1,FALSE)</f>
        <v>#REF!</v>
      </c>
      <c r="D191" s="25" t="e">
        <f>VLOOKUP($B191,#REF!,F$1,FALSE)</f>
        <v>#REF!</v>
      </c>
      <c r="E191" s="13" t="e">
        <f>VLOOKUP($B191,#REF!,C$1,FALSE)</f>
        <v>#REF!</v>
      </c>
      <c r="F191" s="25" t="e">
        <f>VLOOKUP($B191,#REF!,D$1,FALSE)</f>
        <v>#REF!</v>
      </c>
      <c r="G191" s="14" t="e">
        <f>IF(VLOOKUP($B191,#REF!,G$1,FALSE)=0,0.0001,VLOOKUP($B191,#REF!,G$1,FALSE))</f>
        <v>#REF!</v>
      </c>
      <c r="H191" s="23">
        <v>8201.2649000000001</v>
      </c>
      <c r="I191" s="24">
        <v>999999999</v>
      </c>
      <c r="K191" s="24">
        <v>999999999</v>
      </c>
      <c r="L191" s="24"/>
      <c r="M191" s="431"/>
      <c r="N191" s="431"/>
      <c r="O191" s="434"/>
      <c r="P191" s="434"/>
      <c r="Q191" s="435"/>
      <c r="R191" s="432"/>
      <c r="S191" s="15" t="str">
        <f t="shared" si="21"/>
        <v>b</v>
      </c>
      <c r="T191" s="4" t="e">
        <f>VLOOKUP(B191,#REF!,7,FALSE)</f>
        <v>#REF!</v>
      </c>
    </row>
    <row r="192" spans="1:20" x14ac:dyDescent="0.35">
      <c r="B192" s="13">
        <v>167</v>
      </c>
      <c r="C192" s="13" t="e">
        <f>VLOOKUP($B192,#REF!,E$1,FALSE)</f>
        <v>#REF!</v>
      </c>
      <c r="D192" s="25" t="e">
        <f>VLOOKUP($B192,#REF!,F$1,FALSE)</f>
        <v>#REF!</v>
      </c>
      <c r="E192" s="13" t="e">
        <f>VLOOKUP($B192,#REF!,C$1,FALSE)</f>
        <v>#REF!</v>
      </c>
      <c r="F192" s="25" t="e">
        <f>VLOOKUP($B192,#REF!,D$1,FALSE)</f>
        <v>#REF!</v>
      </c>
      <c r="G192" s="14" t="e">
        <f>IF(VLOOKUP($B192,#REF!,G$1,FALSE)=0,0.0001,VLOOKUP($B192,#REF!,G$1,FALSE))</f>
        <v>#REF!</v>
      </c>
      <c r="H192" s="23">
        <v>8201.2317000000003</v>
      </c>
      <c r="I192" s="24">
        <v>999999999</v>
      </c>
      <c r="K192" s="24">
        <v>999999999</v>
      </c>
      <c r="L192" s="24"/>
      <c r="M192" s="431">
        <v>999999999</v>
      </c>
      <c r="N192" s="431">
        <v>999999999</v>
      </c>
      <c r="O192" s="434" t="e">
        <f>D192</f>
        <v>#REF!</v>
      </c>
      <c r="P192" s="434" t="e">
        <f>F194</f>
        <v>#REF!</v>
      </c>
      <c r="Q192" s="435" t="e">
        <f>SUM(G192:G194)</f>
        <v>#REF!</v>
      </c>
      <c r="R192" s="432" t="s">
        <v>105</v>
      </c>
      <c r="S192" s="15" t="str">
        <f t="shared" si="21"/>
        <v>b</v>
      </c>
      <c r="T192" s="4" t="e">
        <f>VLOOKUP(B192,#REF!,7,FALSE)</f>
        <v>#REF!</v>
      </c>
    </row>
    <row r="193" spans="2:20" x14ac:dyDescent="0.35">
      <c r="B193" s="13">
        <v>168</v>
      </c>
      <c r="C193" s="13" t="e">
        <f>VLOOKUP($B193,#REF!,E$1,FALSE)</f>
        <v>#REF!</v>
      </c>
      <c r="D193" s="25" t="e">
        <f>VLOOKUP($B193,#REF!,F$1,FALSE)</f>
        <v>#REF!</v>
      </c>
      <c r="E193" s="13" t="e">
        <f>VLOOKUP($B193,#REF!,C$1,FALSE)</f>
        <v>#REF!</v>
      </c>
      <c r="F193" s="25" t="e">
        <f>VLOOKUP($B193,#REF!,D$1,FALSE)</f>
        <v>#REF!</v>
      </c>
      <c r="G193" s="14" t="e">
        <f>IF(VLOOKUP($B193,#REF!,G$1,FALSE)=0,0.0001,VLOOKUP($B193,#REF!,G$1,FALSE))</f>
        <v>#REF!</v>
      </c>
      <c r="H193" s="23">
        <v>8126.8140000000003</v>
      </c>
      <c r="I193" s="24">
        <v>999999999</v>
      </c>
      <c r="K193" s="24">
        <v>999999999</v>
      </c>
      <c r="L193" s="24"/>
      <c r="M193" s="431"/>
      <c r="N193" s="431"/>
      <c r="O193" s="434"/>
      <c r="P193" s="434"/>
      <c r="Q193" s="435"/>
      <c r="R193" s="432"/>
      <c r="S193" s="15" t="str">
        <f t="shared" si="21"/>
        <v>b</v>
      </c>
      <c r="T193" s="4" t="e">
        <f>VLOOKUP(B193,#REF!,7,FALSE)</f>
        <v>#REF!</v>
      </c>
    </row>
    <row r="194" spans="2:20" x14ac:dyDescent="0.35">
      <c r="B194" s="13">
        <v>169</v>
      </c>
      <c r="C194" s="13" t="e">
        <f>VLOOKUP($B194,#REF!,E$1,FALSE)</f>
        <v>#REF!</v>
      </c>
      <c r="D194" s="25" t="e">
        <f>VLOOKUP($B194,#REF!,F$1,FALSE)</f>
        <v>#REF!</v>
      </c>
      <c r="E194" s="13" t="e">
        <f>VLOOKUP($B194,#REF!,C$1,FALSE)</f>
        <v>#REF!</v>
      </c>
      <c r="F194" s="25" t="e">
        <f>VLOOKUP($B194,#REF!,D$1,FALSE)</f>
        <v>#REF!</v>
      </c>
      <c r="G194" s="14" t="e">
        <f>IF(VLOOKUP($B194,#REF!,G$1,FALSE)=0,0.0001,VLOOKUP($B194,#REF!,G$1,FALSE))</f>
        <v>#REF!</v>
      </c>
      <c r="H194" s="23">
        <v>8104.7025000000003</v>
      </c>
      <c r="I194" s="24">
        <v>999999999</v>
      </c>
      <c r="K194" s="24">
        <v>999999999</v>
      </c>
      <c r="L194" s="24"/>
      <c r="M194" s="431"/>
      <c r="N194" s="431"/>
      <c r="O194" s="434"/>
      <c r="P194" s="434"/>
      <c r="Q194" s="435"/>
      <c r="R194" s="432"/>
      <c r="S194" s="15" t="str">
        <f t="shared" si="21"/>
        <v>b</v>
      </c>
      <c r="T194" s="4" t="e">
        <f>VLOOKUP(B194,#REF!,7,FALSE)</f>
        <v>#REF!</v>
      </c>
    </row>
    <row r="195" spans="2:20" x14ac:dyDescent="0.35">
      <c r="B195" s="13">
        <v>170</v>
      </c>
      <c r="C195" s="13" t="e">
        <f>VLOOKUP($B195,#REF!,C$1,FALSE)</f>
        <v>#REF!</v>
      </c>
      <c r="D195" s="25" t="e">
        <f>VLOOKUP($B195,#REF!,D$1,FALSE)</f>
        <v>#REF!</v>
      </c>
      <c r="E195" s="13" t="e">
        <f>VLOOKUP($B195,#REF!,E$1,FALSE)</f>
        <v>#REF!</v>
      </c>
      <c r="F195" s="25" t="e">
        <f>VLOOKUP($B195,#REF!,F$1,FALSE)</f>
        <v>#REF!</v>
      </c>
      <c r="G195" s="14" t="e">
        <f>IF(VLOOKUP($B195,#REF!,G$1,FALSE)=0,0.0001,VLOOKUP($B195,#REF!,G$1,FALSE))</f>
        <v>#REF!</v>
      </c>
      <c r="H195" s="23">
        <v>0</v>
      </c>
      <c r="I195" s="24">
        <v>999999999</v>
      </c>
      <c r="M195" s="433">
        <v>999999999</v>
      </c>
      <c r="N195" s="430"/>
      <c r="O195" s="434" t="e">
        <f>D195</f>
        <v>#REF!</v>
      </c>
      <c r="P195" s="434" t="e">
        <f>F196</f>
        <v>#REF!</v>
      </c>
      <c r="Q195" s="435" t="e">
        <f>G196</f>
        <v>#REF!</v>
      </c>
      <c r="R195" s="432" t="s">
        <v>105</v>
      </c>
      <c r="S195" s="15">
        <f t="shared" si="21"/>
        <v>0</v>
      </c>
      <c r="T195" s="4" t="e">
        <f>VLOOKUP(B195,#REF!,7,FALSE)</f>
        <v>#REF!</v>
      </c>
    </row>
    <row r="196" spans="2:20" x14ac:dyDescent="0.35">
      <c r="B196" s="13">
        <v>171</v>
      </c>
      <c r="C196" s="13" t="e">
        <f>VLOOKUP($B196,#REF!,C$1,FALSE)</f>
        <v>#REF!</v>
      </c>
      <c r="D196" s="25" t="e">
        <f>VLOOKUP($B196,#REF!,D$1,FALSE)</f>
        <v>#REF!</v>
      </c>
      <c r="E196" s="13" t="e">
        <f>VLOOKUP($B196,#REF!,E$1,FALSE)</f>
        <v>#REF!</v>
      </c>
      <c r="F196" s="25" t="e">
        <f>VLOOKUP($B196,#REF!,F$1,FALSE)</f>
        <v>#REF!</v>
      </c>
      <c r="G196" s="14" t="e">
        <f>IF(VLOOKUP($B196,#REF!,G$1,FALSE)=0,0.0001,VLOOKUP($B196,#REF!,G$1,FALSE))</f>
        <v>#REF!</v>
      </c>
      <c r="H196" s="23">
        <v>0</v>
      </c>
      <c r="I196" s="24">
        <v>999999999</v>
      </c>
      <c r="M196" s="433"/>
      <c r="N196" s="430"/>
      <c r="O196" s="434"/>
      <c r="P196" s="434"/>
      <c r="Q196" s="435"/>
      <c r="R196" s="432"/>
      <c r="S196" s="15">
        <f t="shared" si="21"/>
        <v>0</v>
      </c>
      <c r="T196" s="4" t="e">
        <f>VLOOKUP(B196,#REF!,7,FALSE)</f>
        <v>#REF!</v>
      </c>
    </row>
    <row r="197" spans="2:20" x14ac:dyDescent="0.35">
      <c r="B197" s="13">
        <v>172</v>
      </c>
      <c r="C197" s="13" t="e">
        <f>VLOOKUP($B197,#REF!,C$1,FALSE)</f>
        <v>#REF!</v>
      </c>
      <c r="D197" s="25" t="e">
        <f>VLOOKUP($B197,#REF!,D$1,FALSE)</f>
        <v>#REF!</v>
      </c>
      <c r="E197" s="13" t="e">
        <f>VLOOKUP($B197,#REF!,E$1,FALSE)</f>
        <v>#REF!</v>
      </c>
      <c r="F197" s="25" t="e">
        <f>VLOOKUP($B197,#REF!,F$1,FALSE)</f>
        <v>#REF!</v>
      </c>
      <c r="G197" s="14" t="e">
        <f>IF(VLOOKUP($B197,#REF!,G$1,FALSE)=0,0.0001,VLOOKUP($B197,#REF!,G$1,FALSE))</f>
        <v>#REF!</v>
      </c>
      <c r="H197" s="23">
        <v>68.874233000000004</v>
      </c>
      <c r="I197" s="24">
        <v>999999999</v>
      </c>
      <c r="K197" s="24">
        <v>999999999</v>
      </c>
      <c r="L197" s="24"/>
      <c r="M197" s="26">
        <v>999999999</v>
      </c>
      <c r="N197" s="26">
        <v>999999999</v>
      </c>
      <c r="O197" s="9" t="e">
        <f>D197</f>
        <v>#REF!</v>
      </c>
      <c r="P197" s="9" t="e">
        <f>F197</f>
        <v>#REF!</v>
      </c>
      <c r="Q197" s="14" t="e">
        <f>G197</f>
        <v>#REF!</v>
      </c>
      <c r="R197" s="35" t="s">
        <v>105</v>
      </c>
      <c r="S197" s="15" t="str">
        <f t="shared" si="21"/>
        <v>b</v>
      </c>
      <c r="T197" s="4" t="e">
        <f>VLOOKUP(B197,#REF!,7,FALSE)</f>
        <v>#REF!</v>
      </c>
    </row>
    <row r="198" spans="2:20" x14ac:dyDescent="0.35">
      <c r="B198" s="13">
        <v>173</v>
      </c>
      <c r="C198" s="13" t="e">
        <f>VLOOKUP($B198,#REF!,E$1,FALSE)</f>
        <v>#REF!</v>
      </c>
      <c r="D198" s="25" t="e">
        <f>VLOOKUP($B198,#REF!,F$1,FALSE)</f>
        <v>#REF!</v>
      </c>
      <c r="E198" s="13" t="e">
        <f>VLOOKUP($B198,#REF!,C$1,FALSE)</f>
        <v>#REF!</v>
      </c>
      <c r="F198" s="25" t="e">
        <f>VLOOKUP($B198,#REF!,D$1,FALSE)</f>
        <v>#REF!</v>
      </c>
      <c r="G198" s="14" t="e">
        <f>IF(VLOOKUP($B198,#REF!,G$1,FALSE)=0,0.0001,VLOOKUP($B198,#REF!,G$1,FALSE))</f>
        <v>#REF!</v>
      </c>
      <c r="H198" s="23">
        <v>8020.3770000000004</v>
      </c>
      <c r="I198" s="24">
        <v>999999999</v>
      </c>
      <c r="K198" s="24">
        <v>999999999</v>
      </c>
      <c r="L198" s="24"/>
      <c r="M198" s="24">
        <v>999999999</v>
      </c>
      <c r="N198" s="24">
        <v>999999999</v>
      </c>
      <c r="O198" s="37" t="e">
        <f>D198</f>
        <v>#REF!</v>
      </c>
      <c r="P198" s="37" t="e">
        <f>F198</f>
        <v>#REF!</v>
      </c>
      <c r="Q198" s="14" t="e">
        <f>G198</f>
        <v>#REF!</v>
      </c>
      <c r="R198" s="14" t="s">
        <v>105</v>
      </c>
      <c r="S198" s="15" t="str">
        <f t="shared" si="21"/>
        <v>b</v>
      </c>
      <c r="T198" s="4" t="e">
        <f>VLOOKUP(B198,#REF!,7,FALSE)</f>
        <v>#REF!</v>
      </c>
    </row>
    <row r="199" spans="2:20" x14ac:dyDescent="0.35">
      <c r="B199" s="13">
        <v>174</v>
      </c>
      <c r="C199" s="13" t="e">
        <f>VLOOKUP($B199,#REF!,C$1,FALSE)</f>
        <v>#REF!</v>
      </c>
      <c r="D199" s="25" t="e">
        <f>VLOOKUP($B199,#REF!,D$1,FALSE)</f>
        <v>#REF!</v>
      </c>
      <c r="E199" s="13" t="e">
        <f>VLOOKUP($B199,#REF!,E$1,FALSE)</f>
        <v>#REF!</v>
      </c>
      <c r="F199" s="25" t="e">
        <f>VLOOKUP($B199,#REF!,F$1,FALSE)</f>
        <v>#REF!</v>
      </c>
      <c r="G199" s="14" t="e">
        <f>IF(VLOOKUP($B199,#REF!,G$1,FALSE)=0,0.0001,VLOOKUP($B199,#REF!,G$1,FALSE))</f>
        <v>#REF!</v>
      </c>
      <c r="H199" s="23">
        <v>0</v>
      </c>
      <c r="I199" s="24">
        <v>999999999</v>
      </c>
      <c r="M199" s="431">
        <v>999999999</v>
      </c>
      <c r="N199" s="430"/>
      <c r="O199" s="434" t="e">
        <f>D200</f>
        <v>#REF!</v>
      </c>
      <c r="P199" s="434" t="e">
        <f>F199</f>
        <v>#REF!</v>
      </c>
      <c r="Q199" s="435" t="e">
        <f>SUM(G199:G200)</f>
        <v>#REF!</v>
      </c>
      <c r="R199" s="432" t="s">
        <v>105</v>
      </c>
      <c r="S199" s="15">
        <f t="shared" si="21"/>
        <v>0</v>
      </c>
      <c r="T199" s="4" t="e">
        <f>VLOOKUP(B199,#REF!,7,FALSE)</f>
        <v>#REF!</v>
      </c>
    </row>
    <row r="200" spans="2:20" x14ac:dyDescent="0.35">
      <c r="B200" s="13">
        <v>175</v>
      </c>
      <c r="C200" s="13" t="e">
        <f>VLOOKUP($B200,#REF!,C$1,FALSE)</f>
        <v>#REF!</v>
      </c>
      <c r="D200" s="25" t="e">
        <f>VLOOKUP($B200,#REF!,D$1,FALSE)</f>
        <v>#REF!</v>
      </c>
      <c r="E200" s="13" t="e">
        <f>VLOOKUP($B200,#REF!,E$1,FALSE)</f>
        <v>#REF!</v>
      </c>
      <c r="F200" s="25" t="e">
        <f>VLOOKUP($B200,#REF!,F$1,FALSE)</f>
        <v>#REF!</v>
      </c>
      <c r="G200" s="14" t="e">
        <f>IF(VLOOKUP($B200,#REF!,G$1,FALSE)=0,0.0001,VLOOKUP($B200,#REF!,G$1,FALSE))</f>
        <v>#REF!</v>
      </c>
      <c r="H200" s="23">
        <v>0</v>
      </c>
      <c r="I200" s="24">
        <v>999999999</v>
      </c>
      <c r="M200" s="431"/>
      <c r="N200" s="430"/>
      <c r="O200" s="434"/>
      <c r="P200" s="434"/>
      <c r="Q200" s="435"/>
      <c r="R200" s="432"/>
      <c r="S200" s="15">
        <f t="shared" si="21"/>
        <v>0</v>
      </c>
      <c r="T200" s="4" t="e">
        <f>VLOOKUP(B200,#REF!,7,FALSE)</f>
        <v>#REF!</v>
      </c>
    </row>
    <row r="201" spans="2:20" x14ac:dyDescent="0.35">
      <c r="B201" s="13">
        <v>176</v>
      </c>
      <c r="C201" s="13" t="e">
        <f>VLOOKUP($B201,#REF!,C$1,FALSE)</f>
        <v>#REF!</v>
      </c>
      <c r="D201" s="25" t="e">
        <f>VLOOKUP($B201,#REF!,D$1,FALSE)</f>
        <v>#REF!</v>
      </c>
      <c r="E201" s="13" t="e">
        <f>VLOOKUP($B201,#REF!,E$1,FALSE)</f>
        <v>#REF!</v>
      </c>
      <c r="F201" s="25" t="e">
        <f>VLOOKUP($B201,#REF!,F$1,FALSE)</f>
        <v>#REF!</v>
      </c>
      <c r="G201" s="14" t="e">
        <f>IF(VLOOKUP($B201,#REF!,G$1,FALSE)=0,0.0001,VLOOKUP($B201,#REF!,G$1,FALSE))</f>
        <v>#REF!</v>
      </c>
      <c r="H201" s="23">
        <v>68.699233000000007</v>
      </c>
      <c r="I201" s="24">
        <v>999999999</v>
      </c>
      <c r="M201" s="431">
        <v>999999999</v>
      </c>
      <c r="N201" s="431"/>
      <c r="O201" s="434" t="e">
        <f>D202</f>
        <v>#REF!</v>
      </c>
      <c r="P201" s="434" t="e">
        <f>F201</f>
        <v>#REF!</v>
      </c>
      <c r="Q201" s="435" t="e">
        <f>SUM(G201:G202)</f>
        <v>#REF!</v>
      </c>
      <c r="R201" s="432" t="s">
        <v>105</v>
      </c>
      <c r="S201" s="15" t="str">
        <f t="shared" si="21"/>
        <v>b</v>
      </c>
      <c r="T201" s="4" t="e">
        <f>VLOOKUP(B201,#REF!,7,FALSE)</f>
        <v>#REF!</v>
      </c>
    </row>
    <row r="202" spans="2:20" x14ac:dyDescent="0.35">
      <c r="B202" s="13">
        <v>177</v>
      </c>
      <c r="C202" s="13" t="e">
        <f>VLOOKUP($B202,#REF!,C$1,FALSE)</f>
        <v>#REF!</v>
      </c>
      <c r="D202" s="25" t="e">
        <f>VLOOKUP($B202,#REF!,D$1,FALSE)</f>
        <v>#REF!</v>
      </c>
      <c r="E202" s="13" t="e">
        <f>VLOOKUP($B202,#REF!,E$1,FALSE)</f>
        <v>#REF!</v>
      </c>
      <c r="F202" s="25" t="e">
        <f>VLOOKUP($B202,#REF!,F$1,FALSE)</f>
        <v>#REF!</v>
      </c>
      <c r="G202" s="14" t="e">
        <f>IF(VLOOKUP($B202,#REF!,G$1,FALSE)=0,0.0001,VLOOKUP($B202,#REF!,G$1,FALSE))</f>
        <v>#REF!</v>
      </c>
      <c r="H202" s="23">
        <v>1055.0554</v>
      </c>
      <c r="I202" s="24">
        <v>999999999</v>
      </c>
      <c r="M202" s="431"/>
      <c r="N202" s="431"/>
      <c r="O202" s="434"/>
      <c r="P202" s="434"/>
      <c r="Q202" s="435"/>
      <c r="R202" s="432"/>
      <c r="S202" s="15" t="str">
        <f t="shared" si="21"/>
        <v>b</v>
      </c>
      <c r="T202" s="4" t="e">
        <f>VLOOKUP(B202,#REF!,7,FALSE)</f>
        <v>#REF!</v>
      </c>
    </row>
    <row r="203" spans="2:20" x14ac:dyDescent="0.35">
      <c r="B203" s="13">
        <v>178</v>
      </c>
      <c r="C203" s="13" t="e">
        <f>VLOOKUP($B203,#REF!,E$1,FALSE)</f>
        <v>#REF!</v>
      </c>
      <c r="D203" s="25" t="e">
        <f>VLOOKUP($B203,#REF!,F$1,FALSE)</f>
        <v>#REF!</v>
      </c>
      <c r="E203" s="13" t="e">
        <f>VLOOKUP($B203,#REF!,C$1,FALSE)</f>
        <v>#REF!</v>
      </c>
      <c r="F203" s="25" t="e">
        <f>VLOOKUP($B203,#REF!,D$1,FALSE)</f>
        <v>#REF!</v>
      </c>
      <c r="G203" s="14" t="e">
        <f>IF(VLOOKUP($B203,#REF!,G$1,FALSE)=0,0.0001,VLOOKUP($B203,#REF!,G$1,FALSE))</f>
        <v>#REF!</v>
      </c>
      <c r="H203" s="23">
        <v>6965.3216000000002</v>
      </c>
      <c r="I203" s="24">
        <v>999999999</v>
      </c>
      <c r="K203" s="24">
        <v>999999999</v>
      </c>
      <c r="L203" s="24"/>
      <c r="M203" s="431">
        <v>999999999</v>
      </c>
      <c r="N203" s="431">
        <v>999999999</v>
      </c>
      <c r="O203" s="434" t="e">
        <f>D203</f>
        <v>#REF!</v>
      </c>
      <c r="P203" s="434" t="e">
        <f>F204</f>
        <v>#REF!</v>
      </c>
      <c r="Q203" s="435" t="e">
        <f>SUM(G203:G204)</f>
        <v>#REF!</v>
      </c>
      <c r="R203" s="432" t="s">
        <v>105</v>
      </c>
      <c r="S203" s="15" t="str">
        <f t="shared" si="21"/>
        <v>b</v>
      </c>
      <c r="T203" s="4" t="e">
        <f>VLOOKUP(B203,#REF!,7,FALSE)</f>
        <v>#REF!</v>
      </c>
    </row>
    <row r="204" spans="2:20" x14ac:dyDescent="0.35">
      <c r="B204" s="13">
        <v>179</v>
      </c>
      <c r="C204" s="13" t="e">
        <f>VLOOKUP($B204,#REF!,E$1,FALSE)</f>
        <v>#REF!</v>
      </c>
      <c r="D204" s="25" t="e">
        <f>VLOOKUP($B204,#REF!,F$1,FALSE)</f>
        <v>#REF!</v>
      </c>
      <c r="E204" s="13" t="e">
        <f>VLOOKUP($B204,#REF!,C$1,FALSE)</f>
        <v>#REF!</v>
      </c>
      <c r="F204" s="25" t="e">
        <f>VLOOKUP($B204,#REF!,D$1,FALSE)</f>
        <v>#REF!</v>
      </c>
      <c r="G204" s="14" t="e">
        <f>IF(VLOOKUP($B204,#REF!,G$1,FALSE)=0,0.0001,VLOOKUP($B204,#REF!,G$1,FALSE))</f>
        <v>#REF!</v>
      </c>
      <c r="H204" s="23">
        <v>6950.7431999999999</v>
      </c>
      <c r="I204" s="24">
        <v>999999999</v>
      </c>
      <c r="K204" s="24">
        <v>999999999</v>
      </c>
      <c r="L204" s="24"/>
      <c r="M204" s="431"/>
      <c r="N204" s="431"/>
      <c r="O204" s="434"/>
      <c r="P204" s="434"/>
      <c r="Q204" s="435"/>
      <c r="R204" s="432"/>
      <c r="S204" s="15" t="str">
        <f t="shared" si="21"/>
        <v>b</v>
      </c>
      <c r="T204" s="4" t="e">
        <f>VLOOKUP(B204,#REF!,7,FALSE)</f>
        <v>#REF!</v>
      </c>
    </row>
    <row r="205" spans="2:20" x14ac:dyDescent="0.35">
      <c r="B205" s="13">
        <v>180</v>
      </c>
      <c r="C205" s="13" t="e">
        <f>VLOOKUP($B205,#REF!,E$1,FALSE)</f>
        <v>#REF!</v>
      </c>
      <c r="D205" s="25" t="e">
        <f>VLOOKUP($B205,#REF!,F$1,FALSE)</f>
        <v>#REF!</v>
      </c>
      <c r="E205" s="13" t="e">
        <f>VLOOKUP($B205,#REF!,C$1,FALSE)</f>
        <v>#REF!</v>
      </c>
      <c r="F205" s="25" t="e">
        <f>VLOOKUP($B205,#REF!,D$1,FALSE)</f>
        <v>#REF!</v>
      </c>
      <c r="G205" s="14" t="e">
        <f>IF(VLOOKUP($B205,#REF!,G$1,FALSE)=0,0.0001,VLOOKUP($B205,#REF!,G$1,FALSE))</f>
        <v>#REF!</v>
      </c>
      <c r="H205" s="23">
        <v>6950.7431999999999</v>
      </c>
      <c r="I205" s="24">
        <v>999999999</v>
      </c>
      <c r="K205" s="24">
        <v>999999999</v>
      </c>
      <c r="L205" s="24"/>
      <c r="M205" s="431">
        <v>999999999</v>
      </c>
      <c r="N205" s="431">
        <v>999999999</v>
      </c>
      <c r="O205" s="434" t="e">
        <f>D205</f>
        <v>#REF!</v>
      </c>
      <c r="P205" s="434" t="e">
        <f>F206</f>
        <v>#REF!</v>
      </c>
      <c r="Q205" s="435" t="e">
        <f>SUM(G205:G206)</f>
        <v>#REF!</v>
      </c>
      <c r="R205" s="432" t="s">
        <v>106</v>
      </c>
      <c r="S205" s="15" t="str">
        <f t="shared" si="21"/>
        <v>b</v>
      </c>
      <c r="T205" s="4" t="e">
        <f>VLOOKUP(B205,#REF!,7,FALSE)</f>
        <v>#REF!</v>
      </c>
    </row>
    <row r="206" spans="2:20" x14ac:dyDescent="0.35">
      <c r="B206" s="13">
        <v>181</v>
      </c>
      <c r="C206" s="13" t="e">
        <f>VLOOKUP($B206,#REF!,E$1,FALSE)</f>
        <v>#REF!</v>
      </c>
      <c r="D206" s="25" t="e">
        <f>VLOOKUP($B206,#REF!,F$1,FALSE)</f>
        <v>#REF!</v>
      </c>
      <c r="E206" s="13" t="e">
        <f>VLOOKUP($B206,#REF!,C$1,FALSE)</f>
        <v>#REF!</v>
      </c>
      <c r="F206" s="25" t="e">
        <f>VLOOKUP($B206,#REF!,D$1,FALSE)</f>
        <v>#REF!</v>
      </c>
      <c r="G206" s="14" t="e">
        <f>IF(VLOOKUP($B206,#REF!,G$1,FALSE)=0,0.0001,VLOOKUP($B206,#REF!,G$1,FALSE))</f>
        <v>#REF!</v>
      </c>
      <c r="H206" s="23">
        <v>6944.4165999999996</v>
      </c>
      <c r="I206" s="24">
        <v>999999999</v>
      </c>
      <c r="K206" s="24">
        <v>999999999</v>
      </c>
      <c r="L206" s="24"/>
      <c r="M206" s="431"/>
      <c r="N206" s="431"/>
      <c r="O206" s="434"/>
      <c r="P206" s="434"/>
      <c r="Q206" s="435"/>
      <c r="R206" s="432"/>
      <c r="S206" s="15" t="str">
        <f t="shared" si="21"/>
        <v>b</v>
      </c>
      <c r="T206" s="4" t="e">
        <f>VLOOKUP(B206,#REF!,7,FALSE)</f>
        <v>#REF!</v>
      </c>
    </row>
    <row r="207" spans="2:20" x14ac:dyDescent="0.35">
      <c r="B207" s="13">
        <v>182</v>
      </c>
      <c r="C207" s="13" t="e">
        <f>VLOOKUP($B207,#REF!,C$1,FALSE)</f>
        <v>#REF!</v>
      </c>
      <c r="D207" s="25" t="e">
        <f>VLOOKUP($B207,#REF!,D$1,FALSE)</f>
        <v>#REF!</v>
      </c>
      <c r="E207" s="13" t="e">
        <f>VLOOKUP($B207,#REF!,E$1,FALSE)</f>
        <v>#REF!</v>
      </c>
      <c r="F207" s="25" t="e">
        <f>VLOOKUP($B207,#REF!,F$1,FALSE)</f>
        <v>#REF!</v>
      </c>
      <c r="G207" s="14" t="e">
        <f>IF(VLOOKUP($B207,#REF!,G$1,FALSE)=0,0.0001,VLOOKUP($B207,#REF!,G$1,FALSE))</f>
        <v>#REF!</v>
      </c>
      <c r="H207" s="23">
        <v>64.776332999999994</v>
      </c>
      <c r="I207" s="24">
        <v>999999999</v>
      </c>
      <c r="M207" s="24">
        <v>999999999</v>
      </c>
      <c r="N207" s="24"/>
      <c r="O207" s="37" t="e">
        <f>D207</f>
        <v>#REF!</v>
      </c>
      <c r="P207" s="37" t="e">
        <f>F207</f>
        <v>#REF!</v>
      </c>
      <c r="Q207" s="14" t="e">
        <f>G207</f>
        <v>#REF!</v>
      </c>
      <c r="R207" s="14" t="s">
        <v>106</v>
      </c>
      <c r="S207" s="15" t="str">
        <f t="shared" si="21"/>
        <v>b</v>
      </c>
      <c r="T207" s="4" t="e">
        <f>VLOOKUP(B207,#REF!,7,FALSE)</f>
        <v>#REF!</v>
      </c>
    </row>
    <row r="208" spans="2:20" x14ac:dyDescent="0.35">
      <c r="B208" s="13">
        <v>183</v>
      </c>
      <c r="C208" s="13" t="e">
        <f>VLOOKUP($B208,#REF!,E$1,FALSE)</f>
        <v>#REF!</v>
      </c>
      <c r="D208" s="25" t="e">
        <f>VLOOKUP($B208,#REF!,F$1,FALSE)</f>
        <v>#REF!</v>
      </c>
      <c r="E208" s="13" t="e">
        <f>VLOOKUP($B208,#REF!,C$1,FALSE)</f>
        <v>#REF!</v>
      </c>
      <c r="F208" s="25" t="e">
        <f>VLOOKUP($B208,#REF!,D$1,FALSE)</f>
        <v>#REF!</v>
      </c>
      <c r="G208" s="14" t="e">
        <f>IF(VLOOKUP($B208,#REF!,G$1,FALSE)=0,0.0001,VLOOKUP($B208,#REF!,G$1,FALSE))</f>
        <v>#REF!</v>
      </c>
      <c r="H208" s="23">
        <v>6944.4165999999996</v>
      </c>
      <c r="I208" s="24">
        <v>999999999</v>
      </c>
      <c r="K208" s="24">
        <v>999999999</v>
      </c>
      <c r="L208" s="24"/>
      <c r="M208" s="433">
        <v>999999999</v>
      </c>
      <c r="N208" s="433">
        <v>999999999</v>
      </c>
      <c r="O208" s="438" t="e">
        <f>D208</f>
        <v>#REF!</v>
      </c>
      <c r="P208" s="438" t="e">
        <f>F209</f>
        <v>#REF!</v>
      </c>
      <c r="Q208" s="435" t="e">
        <f>SUM(G208:G209)</f>
        <v>#REF!</v>
      </c>
      <c r="R208" s="432" t="s">
        <v>106</v>
      </c>
      <c r="S208" s="15" t="str">
        <f t="shared" si="21"/>
        <v>b</v>
      </c>
      <c r="T208" s="4" t="e">
        <f>VLOOKUP(B208,#REF!,7,FALSE)</f>
        <v>#REF!</v>
      </c>
    </row>
    <row r="209" spans="2:20" x14ac:dyDescent="0.35">
      <c r="B209" s="13">
        <v>184</v>
      </c>
      <c r="C209" s="13" t="e">
        <f>VLOOKUP($B209,#REF!,E$1,FALSE)</f>
        <v>#REF!</v>
      </c>
      <c r="D209" s="25" t="e">
        <f>VLOOKUP($B209,#REF!,F$1,FALSE)</f>
        <v>#REF!</v>
      </c>
      <c r="E209" s="13" t="e">
        <f>VLOOKUP($B209,#REF!,C$1,FALSE)</f>
        <v>#REF!</v>
      </c>
      <c r="F209" s="25" t="e">
        <f>VLOOKUP($B209,#REF!,D$1,FALSE)</f>
        <v>#REF!</v>
      </c>
      <c r="G209" s="14" t="e">
        <f>IF(VLOOKUP($B209,#REF!,G$1,FALSE)=0,0.0001,VLOOKUP($B209,#REF!,G$1,FALSE))</f>
        <v>#REF!</v>
      </c>
      <c r="H209" s="23">
        <v>382.57447000000002</v>
      </c>
      <c r="I209" s="24">
        <v>999999999</v>
      </c>
      <c r="K209" s="24">
        <v>999999999</v>
      </c>
      <c r="L209" s="24"/>
      <c r="M209" s="433"/>
      <c r="N209" s="433"/>
      <c r="O209" s="438"/>
      <c r="P209" s="438"/>
      <c r="Q209" s="435"/>
      <c r="R209" s="432"/>
      <c r="S209" s="15" t="str">
        <f t="shared" si="21"/>
        <v>b</v>
      </c>
      <c r="T209" s="4" t="e">
        <f>VLOOKUP(B209,#REF!,7,FALSE)</f>
        <v>#REF!</v>
      </c>
    </row>
    <row r="210" spans="2:20" x14ac:dyDescent="0.35">
      <c r="B210" s="13">
        <v>185</v>
      </c>
      <c r="C210" s="13" t="e">
        <f>VLOOKUP($B210,#REF!,E$1,FALSE)</f>
        <v>#REF!</v>
      </c>
      <c r="D210" s="25" t="e">
        <f>VLOOKUP($B210,#REF!,F$1,FALSE)</f>
        <v>#REF!</v>
      </c>
      <c r="E210" s="13" t="e">
        <f>VLOOKUP($B210,#REF!,C$1,FALSE)</f>
        <v>#REF!</v>
      </c>
      <c r="F210" s="25" t="e">
        <f>VLOOKUP($B210,#REF!,D$1,FALSE)</f>
        <v>#REF!</v>
      </c>
      <c r="G210" s="14" t="e">
        <f>IF(VLOOKUP($B210,#REF!,G$1,FALSE)=0,0.0001,VLOOKUP($B210,#REF!,G$1,FALSE))</f>
        <v>#REF!</v>
      </c>
      <c r="H210" s="23">
        <v>0</v>
      </c>
      <c r="I210" s="24">
        <v>999999999</v>
      </c>
      <c r="K210" s="24">
        <v>999999999</v>
      </c>
      <c r="L210" s="24"/>
      <c r="M210" s="24">
        <v>999999999</v>
      </c>
      <c r="N210" s="24">
        <v>999999999</v>
      </c>
      <c r="O210" s="37" t="e">
        <f>D210</f>
        <v>#REF!</v>
      </c>
      <c r="P210" s="37" t="e">
        <f>F210</f>
        <v>#REF!</v>
      </c>
      <c r="Q210" s="14" t="e">
        <f>G210</f>
        <v>#REF!</v>
      </c>
      <c r="R210" s="14" t="s">
        <v>203</v>
      </c>
      <c r="S210" s="15">
        <f t="shared" si="21"/>
        <v>0</v>
      </c>
      <c r="T210" s="4" t="e">
        <f>VLOOKUP(B210,#REF!,7,FALSE)</f>
        <v>#REF!</v>
      </c>
    </row>
    <row r="211" spans="2:20" x14ac:dyDescent="0.35">
      <c r="O211" s="37"/>
      <c r="P211" s="37"/>
      <c r="Q211" s="14"/>
    </row>
    <row r="212" spans="2:20" x14ac:dyDescent="0.35">
      <c r="B212" s="13">
        <v>189</v>
      </c>
      <c r="C212" s="13" t="e">
        <f>VLOOKUP($B212,#REF!,C$1,FALSE)</f>
        <v>#REF!</v>
      </c>
      <c r="D212" s="25" t="e">
        <f>VLOOKUP($B212,#REF!,D$1,FALSE)</f>
        <v>#REF!</v>
      </c>
      <c r="E212" s="13" t="e">
        <f>VLOOKUP($B212,#REF!,E$1,FALSE)</f>
        <v>#REF!</v>
      </c>
      <c r="F212" s="25" t="e">
        <f>VLOOKUP($B212,#REF!,F$1,FALSE)</f>
        <v>#REF!</v>
      </c>
      <c r="G212" s="14" t="e">
        <f>IF(VLOOKUP($B212,#REF!,G$1,FALSE)=0,0.0001,VLOOKUP($B212,#REF!,G$1,FALSE))</f>
        <v>#REF!</v>
      </c>
      <c r="H212" s="23">
        <v>0</v>
      </c>
      <c r="I212" s="24">
        <v>999999999</v>
      </c>
      <c r="K212" s="24">
        <v>999999999</v>
      </c>
      <c r="L212" s="24"/>
      <c r="M212" s="24">
        <v>999999999</v>
      </c>
      <c r="N212" s="24">
        <v>999999999</v>
      </c>
      <c r="O212" s="37" t="e">
        <f>D212</f>
        <v>#REF!</v>
      </c>
      <c r="P212" s="37" t="e">
        <f t="shared" ref="P212:Q215" si="22">F212</f>
        <v>#REF!</v>
      </c>
      <c r="Q212" s="14" t="e">
        <f t="shared" si="22"/>
        <v>#REF!</v>
      </c>
      <c r="R212" s="14" t="s">
        <v>203</v>
      </c>
      <c r="S212" s="15">
        <f>IF((H212&gt;0),IF((H212-I212)=0,"a",IF(H212/I212&lt;0.5,"b","c")),)</f>
        <v>0</v>
      </c>
      <c r="T212" s="4" t="e">
        <f>VLOOKUP(B212,#REF!,7,FALSE)</f>
        <v>#REF!</v>
      </c>
    </row>
    <row r="213" spans="2:20" x14ac:dyDescent="0.35">
      <c r="B213" s="13">
        <v>187</v>
      </c>
      <c r="C213" s="13" t="e">
        <f>VLOOKUP($B213,#REF!,C$1,FALSE)</f>
        <v>#REF!</v>
      </c>
      <c r="D213" s="25" t="e">
        <f>VLOOKUP($B213,#REF!,D$1,FALSE)</f>
        <v>#REF!</v>
      </c>
      <c r="E213" s="13" t="e">
        <f>VLOOKUP($B213,#REF!,E$1,FALSE)</f>
        <v>#REF!</v>
      </c>
      <c r="F213" s="25" t="e">
        <f>VLOOKUP($B213,#REF!,F$1,FALSE)</f>
        <v>#REF!</v>
      </c>
      <c r="G213" s="14" t="e">
        <f>IF(VLOOKUP($B213,#REF!,G$1,FALSE)=0,0.0001,VLOOKUP($B213,#REF!,G$1,FALSE))</f>
        <v>#REF!</v>
      </c>
      <c r="H213" s="23">
        <v>2051.2599</v>
      </c>
      <c r="I213" s="24">
        <v>999999999</v>
      </c>
      <c r="M213" s="24">
        <v>999999999</v>
      </c>
      <c r="O213" s="37" t="e">
        <f>D213</f>
        <v>#REF!</v>
      </c>
      <c r="P213" s="37" t="e">
        <f t="shared" si="22"/>
        <v>#REF!</v>
      </c>
      <c r="Q213" s="14" t="e">
        <f t="shared" si="22"/>
        <v>#REF!</v>
      </c>
      <c r="R213" s="35" t="s">
        <v>203</v>
      </c>
      <c r="S213" s="15" t="str">
        <f>IF((H213&gt;0),IF((H213-I213)=0,"a",IF(H213/I213&lt;0.5,"b","c")),)</f>
        <v>b</v>
      </c>
      <c r="T213" s="4" t="e">
        <f>VLOOKUP(B213,#REF!,7,FALSE)</f>
        <v>#REF!</v>
      </c>
    </row>
    <row r="214" spans="2:20" x14ac:dyDescent="0.35">
      <c r="B214" s="13">
        <v>188</v>
      </c>
      <c r="C214" s="13" t="e">
        <f>VLOOKUP($B214,#REF!,C$1,FALSE)</f>
        <v>#REF!</v>
      </c>
      <c r="D214" s="25" t="e">
        <f>VLOOKUP($B214,#REF!,D$1,FALSE)</f>
        <v>#REF!</v>
      </c>
      <c r="E214" s="13" t="e">
        <f>VLOOKUP($B214,#REF!,E$1,FALSE)</f>
        <v>#REF!</v>
      </c>
      <c r="F214" s="25" t="e">
        <f>VLOOKUP($B214,#REF!,F$1,FALSE)</f>
        <v>#REF!</v>
      </c>
      <c r="G214" s="14" t="e">
        <f>IF(VLOOKUP($B214,#REF!,G$1,FALSE)=0,0.0001,VLOOKUP($B214,#REF!,G$1,FALSE))</f>
        <v>#REF!</v>
      </c>
      <c r="H214" s="23">
        <v>3691.5162999999998</v>
      </c>
      <c r="I214" s="24">
        <v>999999999</v>
      </c>
      <c r="M214" s="24">
        <v>999999999</v>
      </c>
      <c r="O214" s="37" t="e">
        <f>D214</f>
        <v>#REF!</v>
      </c>
      <c r="P214" s="37" t="e">
        <f t="shared" si="22"/>
        <v>#REF!</v>
      </c>
      <c r="Q214" s="14" t="e">
        <f t="shared" si="22"/>
        <v>#REF!</v>
      </c>
      <c r="R214" s="35" t="s">
        <v>203</v>
      </c>
      <c r="S214" s="15" t="str">
        <f>IF((H214&gt;0),IF((H214-I214)=0,"a",IF(H214/I214&lt;0.5,"b","c")),)</f>
        <v>b</v>
      </c>
      <c r="T214" s="4" t="e">
        <f>VLOOKUP(B214,#REF!,7,FALSE)</f>
        <v>#REF!</v>
      </c>
    </row>
    <row r="215" spans="2:20" x14ac:dyDescent="0.35">
      <c r="B215" s="13">
        <v>186</v>
      </c>
      <c r="C215" s="13" t="e">
        <f>VLOOKUP($B215,#REF!,E$1,FALSE)</f>
        <v>#REF!</v>
      </c>
      <c r="D215" s="25" t="e">
        <f>VLOOKUP($B215,#REF!,F$1,FALSE)</f>
        <v>#REF!</v>
      </c>
      <c r="E215" s="13" t="e">
        <f>VLOOKUP($B215,#REF!,C$1,FALSE)</f>
        <v>#REF!</v>
      </c>
      <c r="F215" s="25" t="e">
        <f>VLOOKUP($B215,#REF!,D$1,FALSE)</f>
        <v>#REF!</v>
      </c>
      <c r="G215" s="14" t="e">
        <f>IF(VLOOKUP($B215,#REF!,G$1,FALSE)=0,0.0001,VLOOKUP($B215,#REF!,G$1,FALSE))</f>
        <v>#REF!</v>
      </c>
      <c r="H215" s="23">
        <v>6519.3225000000002</v>
      </c>
      <c r="I215" s="24">
        <v>999999999</v>
      </c>
      <c r="K215" s="24">
        <v>999999999</v>
      </c>
      <c r="L215" s="24"/>
      <c r="M215" s="24">
        <v>999999999</v>
      </c>
      <c r="N215" s="24">
        <v>999999999</v>
      </c>
      <c r="O215" s="37" t="e">
        <f>D215</f>
        <v>#REF!</v>
      </c>
      <c r="P215" s="37" t="e">
        <f t="shared" si="22"/>
        <v>#REF!</v>
      </c>
      <c r="Q215" s="14" t="e">
        <f t="shared" si="22"/>
        <v>#REF!</v>
      </c>
      <c r="R215" s="14" t="s">
        <v>203</v>
      </c>
      <c r="S215" s="15" t="str">
        <f>IF((H215&gt;0),IF((H215-I215)=0,"a",IF(H215/I215&lt;0.5,"b","c")),)</f>
        <v>b</v>
      </c>
      <c r="T215" s="4" t="e">
        <f>VLOOKUP(B215,#REF!,7,FALSE)</f>
        <v>#REF!</v>
      </c>
    </row>
    <row r="216" spans="2:20" x14ac:dyDescent="0.35">
      <c r="O216" s="37"/>
      <c r="P216" s="37"/>
      <c r="Q216" s="14"/>
    </row>
    <row r="217" spans="2:20" x14ac:dyDescent="0.35">
      <c r="B217" s="13">
        <v>190</v>
      </c>
      <c r="C217" s="13" t="e">
        <f>VLOOKUP($B217,#REF!,C$1,FALSE)</f>
        <v>#REF!</v>
      </c>
      <c r="D217" s="25" t="e">
        <f>VLOOKUP($B217,#REF!,D$1,FALSE)</f>
        <v>#REF!</v>
      </c>
      <c r="E217" s="13" t="e">
        <f>VLOOKUP($B217,#REF!,E$1,FALSE)</f>
        <v>#REF!</v>
      </c>
      <c r="F217" s="25" t="e">
        <f>VLOOKUP($B217,#REF!,F$1,FALSE)</f>
        <v>#REF!</v>
      </c>
      <c r="G217" s="14" t="e">
        <f>IF(VLOOKUP($B217,#REF!,G$1,FALSE)=0,0.0001,VLOOKUP($B217,#REF!,G$1,FALSE))</f>
        <v>#REF!</v>
      </c>
      <c r="H217" s="23">
        <v>0</v>
      </c>
      <c r="I217" s="24">
        <v>999999999</v>
      </c>
      <c r="J217" s="22"/>
      <c r="K217" s="24">
        <v>999999999</v>
      </c>
      <c r="L217" s="24"/>
      <c r="M217" s="24">
        <v>999999999</v>
      </c>
      <c r="N217" s="24">
        <v>999999999</v>
      </c>
      <c r="O217" s="37" t="e">
        <f>D217</f>
        <v>#REF!</v>
      </c>
      <c r="P217" s="37" t="e">
        <f>F217</f>
        <v>#REF!</v>
      </c>
      <c r="Q217" s="14" t="e">
        <f>G217</f>
        <v>#REF!</v>
      </c>
      <c r="R217" s="14" t="s">
        <v>203</v>
      </c>
      <c r="S217" s="15">
        <f t="shared" ref="S217:S232" si="23">IF((H217&gt;0),IF((H217-I217)=0,"a",IF(H217/I217&lt;0.5,"b","c")),)</f>
        <v>0</v>
      </c>
      <c r="T217" s="4" t="e">
        <f>VLOOKUP(B217,#REF!,7,FALSE)</f>
        <v>#REF!</v>
      </c>
    </row>
    <row r="218" spans="2:20" x14ac:dyDescent="0.35">
      <c r="B218" s="13">
        <v>191</v>
      </c>
      <c r="C218" s="13" t="e">
        <f>VLOOKUP($B218,#REF!,C$1,FALSE)</f>
        <v>#REF!</v>
      </c>
      <c r="D218" s="25" t="e">
        <f>VLOOKUP($B218,#REF!,D$1,FALSE)</f>
        <v>#REF!</v>
      </c>
      <c r="E218" s="13" t="e">
        <f>VLOOKUP($B218,#REF!,E$1,FALSE)</f>
        <v>#REF!</v>
      </c>
      <c r="F218" s="25" t="e">
        <f>VLOOKUP($B218,#REF!,F$1,FALSE)</f>
        <v>#REF!</v>
      </c>
      <c r="G218" s="14" t="e">
        <f>IF(VLOOKUP($B218,#REF!,G$1,FALSE)=0,0.0001,VLOOKUP($B218,#REF!,G$1,FALSE))</f>
        <v>#REF!</v>
      </c>
      <c r="H218" s="23">
        <v>163.16426999999999</v>
      </c>
      <c r="I218" s="24">
        <v>999999999</v>
      </c>
      <c r="J218" s="22"/>
      <c r="K218" s="24">
        <v>999999999</v>
      </c>
      <c r="L218" s="24"/>
      <c r="M218" s="433">
        <v>999999999</v>
      </c>
      <c r="N218" s="433">
        <v>999999999</v>
      </c>
      <c r="O218" s="438" t="e">
        <f>D219</f>
        <v>#REF!</v>
      </c>
      <c r="P218" s="438" t="e">
        <f>F218</f>
        <v>#REF!</v>
      </c>
      <c r="Q218" s="435" t="e">
        <f>SUM(G218:G219)</f>
        <v>#REF!</v>
      </c>
      <c r="R218" s="432" t="s">
        <v>204</v>
      </c>
      <c r="S218" s="15" t="str">
        <f t="shared" si="23"/>
        <v>b</v>
      </c>
      <c r="T218" s="4" t="e">
        <f>VLOOKUP(B218,#REF!,7,FALSE)</f>
        <v>#REF!</v>
      </c>
    </row>
    <row r="219" spans="2:20" x14ac:dyDescent="0.35">
      <c r="B219" s="13">
        <v>192</v>
      </c>
      <c r="C219" s="13" t="e">
        <f>VLOOKUP($B219,#REF!,C$1,FALSE)</f>
        <v>#REF!</v>
      </c>
      <c r="D219" s="25" t="e">
        <f>VLOOKUP($B219,#REF!,D$1,FALSE)</f>
        <v>#REF!</v>
      </c>
      <c r="E219" s="13" t="e">
        <f>VLOOKUP($B219,#REF!,E$1,FALSE)</f>
        <v>#REF!</v>
      </c>
      <c r="F219" s="25" t="e">
        <f>VLOOKUP($B219,#REF!,F$1,FALSE)</f>
        <v>#REF!</v>
      </c>
      <c r="G219" s="14" t="e">
        <f>IF(VLOOKUP($B219,#REF!,G$1,FALSE)=0,0.0001,VLOOKUP($B219,#REF!,G$1,FALSE))</f>
        <v>#REF!</v>
      </c>
      <c r="H219" s="23">
        <v>413.53320000000002</v>
      </c>
      <c r="I219" s="24">
        <v>999999999</v>
      </c>
      <c r="J219" s="22"/>
      <c r="K219" s="24">
        <v>999999999</v>
      </c>
      <c r="L219" s="24"/>
      <c r="M219" s="433"/>
      <c r="N219" s="433"/>
      <c r="O219" s="438"/>
      <c r="P219" s="438"/>
      <c r="Q219" s="435"/>
      <c r="R219" s="432"/>
      <c r="S219" s="15" t="str">
        <f t="shared" si="23"/>
        <v>b</v>
      </c>
      <c r="T219" s="4" t="e">
        <f>VLOOKUP(B219,#REF!,7,FALSE)</f>
        <v>#REF!</v>
      </c>
    </row>
    <row r="220" spans="2:20" x14ac:dyDescent="0.35">
      <c r="B220" s="13">
        <v>193</v>
      </c>
      <c r="C220" s="13" t="e">
        <f>VLOOKUP($B220,#REF!,C$1,FALSE)</f>
        <v>#REF!</v>
      </c>
      <c r="D220" s="25" t="e">
        <f>VLOOKUP($B220,#REF!,D$1,FALSE)</f>
        <v>#REF!</v>
      </c>
      <c r="E220" s="13" t="e">
        <f>VLOOKUP($B220,#REF!,E$1,FALSE)</f>
        <v>#REF!</v>
      </c>
      <c r="F220" s="25" t="e">
        <f>VLOOKUP($B220,#REF!,F$1,FALSE)</f>
        <v>#REF!</v>
      </c>
      <c r="G220" s="14" t="e">
        <f>IF(VLOOKUP($B220,#REF!,G$1,FALSE)=0,0.0001,VLOOKUP($B220,#REF!,G$1,FALSE))</f>
        <v>#REF!</v>
      </c>
      <c r="H220" s="23">
        <v>0</v>
      </c>
      <c r="I220" s="24">
        <v>999999999</v>
      </c>
      <c r="J220" s="22"/>
      <c r="K220" s="24">
        <v>999999999</v>
      </c>
      <c r="L220" s="24"/>
      <c r="M220" s="24">
        <v>999999999</v>
      </c>
      <c r="N220" s="24">
        <v>999999999</v>
      </c>
      <c r="O220" s="37" t="e">
        <f>D220</f>
        <v>#REF!</v>
      </c>
      <c r="P220" s="37" t="e">
        <f>F220</f>
        <v>#REF!</v>
      </c>
      <c r="Q220" s="14" t="e">
        <f>G220</f>
        <v>#REF!</v>
      </c>
      <c r="R220" s="14" t="s">
        <v>186</v>
      </c>
      <c r="S220" s="15">
        <f t="shared" si="23"/>
        <v>0</v>
      </c>
      <c r="T220" s="4" t="e">
        <f>VLOOKUP(B220,#REF!,7,FALSE)</f>
        <v>#REF!</v>
      </c>
    </row>
    <row r="221" spans="2:20" x14ac:dyDescent="0.35">
      <c r="B221" s="13">
        <v>194</v>
      </c>
      <c r="C221" s="13" t="e">
        <f>VLOOKUP($B221,#REF!,C$1,FALSE)</f>
        <v>#REF!</v>
      </c>
      <c r="D221" s="25" t="e">
        <f>VLOOKUP($B221,#REF!,D$1,FALSE)</f>
        <v>#REF!</v>
      </c>
      <c r="E221" s="13" t="e">
        <f>VLOOKUP($B221,#REF!,E$1,FALSE)</f>
        <v>#REF!</v>
      </c>
      <c r="F221" s="25" t="e">
        <f>VLOOKUP($B221,#REF!,F$1,FALSE)</f>
        <v>#REF!</v>
      </c>
      <c r="G221" s="14" t="e">
        <f>IF(VLOOKUP($B221,#REF!,G$1,FALSE)=0,0.0001,VLOOKUP($B221,#REF!,G$1,FALSE))</f>
        <v>#REF!</v>
      </c>
      <c r="H221" s="23">
        <v>0</v>
      </c>
      <c r="I221" s="24">
        <v>999999999</v>
      </c>
      <c r="J221" s="22"/>
      <c r="K221" s="24">
        <v>999999999</v>
      </c>
      <c r="L221" s="24"/>
      <c r="M221" s="433">
        <v>999999999</v>
      </c>
      <c r="N221" s="433">
        <v>999999999</v>
      </c>
      <c r="O221" s="434" t="e">
        <f>D224</f>
        <v>#REF!</v>
      </c>
      <c r="P221" s="434" t="e">
        <f>F221</f>
        <v>#REF!</v>
      </c>
      <c r="Q221" s="435" t="e">
        <f>SUM(G221:G224)</f>
        <v>#REF!</v>
      </c>
      <c r="R221" s="432" t="s">
        <v>204</v>
      </c>
      <c r="S221" s="15">
        <f t="shared" si="23"/>
        <v>0</v>
      </c>
      <c r="T221" s="4" t="e">
        <f>VLOOKUP(B221,#REF!,7,FALSE)</f>
        <v>#REF!</v>
      </c>
    </row>
    <row r="222" spans="2:20" x14ac:dyDescent="0.35">
      <c r="B222" s="13">
        <v>195</v>
      </c>
      <c r="C222" s="13" t="e">
        <f>VLOOKUP($B222,#REF!,C$1,FALSE)</f>
        <v>#REF!</v>
      </c>
      <c r="D222" s="25" t="e">
        <f>VLOOKUP($B222,#REF!,D$1,FALSE)</f>
        <v>#REF!</v>
      </c>
      <c r="E222" s="13" t="e">
        <f>VLOOKUP($B222,#REF!,E$1,FALSE)</f>
        <v>#REF!</v>
      </c>
      <c r="F222" s="25" t="e">
        <f>VLOOKUP($B222,#REF!,F$1,FALSE)</f>
        <v>#REF!</v>
      </c>
      <c r="G222" s="14" t="e">
        <f>IF(VLOOKUP($B222,#REF!,G$1,FALSE)=0,0.0001,VLOOKUP($B222,#REF!,G$1,FALSE))</f>
        <v>#REF!</v>
      </c>
      <c r="H222" s="23">
        <v>0</v>
      </c>
      <c r="I222" s="24">
        <v>999999999</v>
      </c>
      <c r="J222" s="22"/>
      <c r="K222" s="24">
        <v>999999999</v>
      </c>
      <c r="L222" s="24"/>
      <c r="M222" s="433"/>
      <c r="N222" s="433"/>
      <c r="O222" s="434"/>
      <c r="P222" s="434"/>
      <c r="Q222" s="435"/>
      <c r="R222" s="432"/>
      <c r="S222" s="15">
        <f t="shared" si="23"/>
        <v>0</v>
      </c>
      <c r="T222" s="4" t="e">
        <f>VLOOKUP(B222,#REF!,7,FALSE)</f>
        <v>#REF!</v>
      </c>
    </row>
    <row r="223" spans="2:20" x14ac:dyDescent="0.35">
      <c r="B223" s="13">
        <v>196</v>
      </c>
      <c r="C223" s="13" t="e">
        <f>VLOOKUP($B223,#REF!,C$1,FALSE)</f>
        <v>#REF!</v>
      </c>
      <c r="D223" s="25" t="e">
        <f>VLOOKUP($B223,#REF!,D$1,FALSE)</f>
        <v>#REF!</v>
      </c>
      <c r="E223" s="13" t="e">
        <f>VLOOKUP($B223,#REF!,E$1,FALSE)</f>
        <v>#REF!</v>
      </c>
      <c r="F223" s="25" t="e">
        <f>VLOOKUP($B223,#REF!,F$1,FALSE)</f>
        <v>#REF!</v>
      </c>
      <c r="G223" s="14" t="e">
        <f>IF(VLOOKUP($B223,#REF!,G$1,FALSE)=0,0.0001,VLOOKUP($B223,#REF!,G$1,FALSE))</f>
        <v>#REF!</v>
      </c>
      <c r="H223" s="23">
        <v>0</v>
      </c>
      <c r="I223" s="24">
        <v>999999999</v>
      </c>
      <c r="J223" s="22"/>
      <c r="K223" s="24">
        <v>999999999</v>
      </c>
      <c r="L223" s="24"/>
      <c r="M223" s="433"/>
      <c r="N223" s="433"/>
      <c r="O223" s="434"/>
      <c r="P223" s="434"/>
      <c r="Q223" s="435"/>
      <c r="R223" s="432"/>
      <c r="S223" s="15">
        <f t="shared" si="23"/>
        <v>0</v>
      </c>
      <c r="T223" s="4" t="e">
        <f>VLOOKUP(B223,#REF!,7,FALSE)</f>
        <v>#REF!</v>
      </c>
    </row>
    <row r="224" spans="2:20" x14ac:dyDescent="0.35">
      <c r="B224" s="13">
        <v>197</v>
      </c>
      <c r="C224" s="13" t="e">
        <f>VLOOKUP($B224,#REF!,C$1,FALSE)</f>
        <v>#REF!</v>
      </c>
      <c r="D224" s="25" t="e">
        <f>VLOOKUP($B224,#REF!,D$1,FALSE)</f>
        <v>#REF!</v>
      </c>
      <c r="E224" s="13" t="e">
        <f>VLOOKUP($B224,#REF!,E$1,FALSE)</f>
        <v>#REF!</v>
      </c>
      <c r="F224" s="25" t="e">
        <f>VLOOKUP($B224,#REF!,F$1,FALSE)</f>
        <v>#REF!</v>
      </c>
      <c r="G224" s="14" t="e">
        <f>IF(VLOOKUP($B224,#REF!,G$1,FALSE)=0,0.0001,VLOOKUP($B224,#REF!,G$1,FALSE))</f>
        <v>#REF!</v>
      </c>
      <c r="H224" s="23">
        <v>0</v>
      </c>
      <c r="I224" s="24">
        <v>999999999</v>
      </c>
      <c r="J224" s="22"/>
      <c r="K224" s="24">
        <v>999999999</v>
      </c>
      <c r="L224" s="24"/>
      <c r="M224" s="433"/>
      <c r="N224" s="433"/>
      <c r="O224" s="434"/>
      <c r="P224" s="434"/>
      <c r="Q224" s="435"/>
      <c r="R224" s="432"/>
      <c r="S224" s="15">
        <f t="shared" si="23"/>
        <v>0</v>
      </c>
      <c r="T224" s="4" t="e">
        <f>VLOOKUP(B224,#REF!,7,FALSE)</f>
        <v>#REF!</v>
      </c>
    </row>
    <row r="225" spans="2:20" x14ac:dyDescent="0.35">
      <c r="B225" s="13">
        <v>198</v>
      </c>
      <c r="C225" s="13" t="e">
        <f>VLOOKUP($B225,#REF!,C$1,FALSE)</f>
        <v>#REF!</v>
      </c>
      <c r="D225" s="25" t="e">
        <f>VLOOKUP($B225,#REF!,D$1,FALSE)</f>
        <v>#REF!</v>
      </c>
      <c r="E225" s="13" t="e">
        <f>VLOOKUP($B225,#REF!,E$1,FALSE)</f>
        <v>#REF!</v>
      </c>
      <c r="F225" s="25" t="e">
        <f>VLOOKUP($B225,#REF!,F$1,FALSE)</f>
        <v>#REF!</v>
      </c>
      <c r="G225" s="14" t="e">
        <f>IF(VLOOKUP($B225,#REF!,G$1,FALSE)=0,0.0001,VLOOKUP($B225,#REF!,G$1,FALSE))</f>
        <v>#REF!</v>
      </c>
      <c r="H225" s="23">
        <v>0</v>
      </c>
      <c r="I225" s="24">
        <v>999999999</v>
      </c>
      <c r="J225" s="22"/>
      <c r="K225" s="24">
        <v>999999999</v>
      </c>
      <c r="L225" s="24"/>
      <c r="M225" s="433">
        <v>999999999</v>
      </c>
      <c r="N225" s="433">
        <v>999999999</v>
      </c>
      <c r="O225" s="434" t="e">
        <f>D228</f>
        <v>#REF!</v>
      </c>
      <c r="P225" s="434" t="e">
        <f>F225</f>
        <v>#REF!</v>
      </c>
      <c r="Q225" s="435" t="e">
        <f>SUM(G225:G228)</f>
        <v>#REF!</v>
      </c>
      <c r="R225" s="432" t="s">
        <v>107</v>
      </c>
      <c r="S225" s="15">
        <f t="shared" si="23"/>
        <v>0</v>
      </c>
      <c r="T225" s="4" t="e">
        <f>VLOOKUP(B225,#REF!,7,FALSE)</f>
        <v>#REF!</v>
      </c>
    </row>
    <row r="226" spans="2:20" x14ac:dyDescent="0.35">
      <c r="B226" s="13">
        <v>199</v>
      </c>
      <c r="C226" s="13" t="e">
        <f>VLOOKUP($B226,#REF!,C$1,FALSE)</f>
        <v>#REF!</v>
      </c>
      <c r="D226" s="25" t="e">
        <f>VLOOKUP($B226,#REF!,D$1,FALSE)</f>
        <v>#REF!</v>
      </c>
      <c r="E226" s="13" t="e">
        <f>VLOOKUP($B226,#REF!,E$1,FALSE)</f>
        <v>#REF!</v>
      </c>
      <c r="F226" s="25" t="e">
        <f>VLOOKUP($B226,#REF!,F$1,FALSE)</f>
        <v>#REF!</v>
      </c>
      <c r="G226" s="14" t="e">
        <f>IF(VLOOKUP($B226,#REF!,G$1,FALSE)=0,0.0001,VLOOKUP($B226,#REF!,G$1,FALSE))</f>
        <v>#REF!</v>
      </c>
      <c r="H226" s="23">
        <v>0</v>
      </c>
      <c r="I226" s="24">
        <v>999999999</v>
      </c>
      <c r="J226" s="22"/>
      <c r="K226" s="24">
        <v>999999999</v>
      </c>
      <c r="L226" s="24"/>
      <c r="M226" s="433"/>
      <c r="N226" s="433"/>
      <c r="O226" s="434"/>
      <c r="P226" s="434"/>
      <c r="Q226" s="435"/>
      <c r="R226" s="432"/>
      <c r="S226" s="15">
        <f t="shared" si="23"/>
        <v>0</v>
      </c>
      <c r="T226" s="4" t="e">
        <f>VLOOKUP(B226,#REF!,7,FALSE)</f>
        <v>#REF!</v>
      </c>
    </row>
    <row r="227" spans="2:20" x14ac:dyDescent="0.35">
      <c r="B227" s="13">
        <v>200</v>
      </c>
      <c r="C227" s="13" t="e">
        <f>VLOOKUP($B227,#REF!,C$1,FALSE)</f>
        <v>#REF!</v>
      </c>
      <c r="D227" s="25" t="e">
        <f>VLOOKUP($B227,#REF!,D$1,FALSE)</f>
        <v>#REF!</v>
      </c>
      <c r="E227" s="13" t="e">
        <f>VLOOKUP($B227,#REF!,E$1,FALSE)</f>
        <v>#REF!</v>
      </c>
      <c r="F227" s="25" t="e">
        <f>VLOOKUP($B227,#REF!,F$1,FALSE)</f>
        <v>#REF!</v>
      </c>
      <c r="G227" s="14" t="e">
        <f>IF(VLOOKUP($B227,#REF!,G$1,FALSE)=0,0.0001,VLOOKUP($B227,#REF!,G$1,FALSE))</f>
        <v>#REF!</v>
      </c>
      <c r="H227" s="23">
        <v>0</v>
      </c>
      <c r="I227" s="24">
        <v>999999999</v>
      </c>
      <c r="J227" s="22"/>
      <c r="K227" s="24">
        <v>999999999</v>
      </c>
      <c r="L227" s="24"/>
      <c r="M227" s="433"/>
      <c r="N227" s="433"/>
      <c r="O227" s="434"/>
      <c r="P227" s="434"/>
      <c r="Q227" s="435"/>
      <c r="R227" s="432"/>
      <c r="S227" s="15">
        <f t="shared" si="23"/>
        <v>0</v>
      </c>
      <c r="T227" s="4" t="e">
        <f>VLOOKUP(B227,#REF!,7,FALSE)</f>
        <v>#REF!</v>
      </c>
    </row>
    <row r="228" spans="2:20" x14ac:dyDescent="0.35">
      <c r="B228" s="13">
        <v>201</v>
      </c>
      <c r="C228" s="13" t="e">
        <f>VLOOKUP($B228,#REF!,C$1,FALSE)</f>
        <v>#REF!</v>
      </c>
      <c r="D228" s="25" t="e">
        <f>VLOOKUP($B228,#REF!,D$1,FALSE)</f>
        <v>#REF!</v>
      </c>
      <c r="E228" s="13" t="e">
        <f>VLOOKUP($B228,#REF!,E$1,FALSE)</f>
        <v>#REF!</v>
      </c>
      <c r="F228" s="25" t="e">
        <f>VLOOKUP($B228,#REF!,F$1,FALSE)</f>
        <v>#REF!</v>
      </c>
      <c r="G228" s="14" t="e">
        <f>IF(VLOOKUP($B228,#REF!,G$1,FALSE)=0,0.0001,VLOOKUP($B228,#REF!,G$1,FALSE))</f>
        <v>#REF!</v>
      </c>
      <c r="H228" s="23">
        <v>0</v>
      </c>
      <c r="I228" s="24">
        <v>999999999</v>
      </c>
      <c r="J228" s="22"/>
      <c r="K228" s="24">
        <v>999999999</v>
      </c>
      <c r="L228" s="24"/>
      <c r="M228" s="433"/>
      <c r="N228" s="433"/>
      <c r="O228" s="434"/>
      <c r="P228" s="434"/>
      <c r="Q228" s="435"/>
      <c r="R228" s="432"/>
      <c r="S228" s="15">
        <f t="shared" si="23"/>
        <v>0</v>
      </c>
      <c r="T228" s="4" t="e">
        <f>VLOOKUP(B228,#REF!,7,FALSE)</f>
        <v>#REF!</v>
      </c>
    </row>
    <row r="229" spans="2:20" x14ac:dyDescent="0.35">
      <c r="B229" s="13">
        <v>202</v>
      </c>
      <c r="C229" s="13" t="e">
        <f>VLOOKUP($B229,#REF!,C$1,FALSE)</f>
        <v>#REF!</v>
      </c>
      <c r="D229" s="25" t="e">
        <f>VLOOKUP($B229,#REF!,D$1,FALSE)</f>
        <v>#REF!</v>
      </c>
      <c r="E229" s="13" t="e">
        <f>VLOOKUP($B229,#REF!,E$1,FALSE)</f>
        <v>#REF!</v>
      </c>
      <c r="F229" s="25" t="e">
        <f>VLOOKUP($B229,#REF!,F$1,FALSE)</f>
        <v>#REF!</v>
      </c>
      <c r="G229" s="14" t="e">
        <f>IF(VLOOKUP($B229,#REF!,G$1,FALSE)=0,0.0001,VLOOKUP($B229,#REF!,G$1,FALSE))</f>
        <v>#REF!</v>
      </c>
      <c r="H229" s="23">
        <v>0</v>
      </c>
      <c r="I229" s="24">
        <v>999999999</v>
      </c>
      <c r="J229" s="22"/>
      <c r="K229" s="24">
        <v>999999999</v>
      </c>
      <c r="L229" s="24"/>
      <c r="M229" s="433">
        <v>999999999</v>
      </c>
      <c r="N229" s="433">
        <v>999999999</v>
      </c>
      <c r="O229" s="438" t="e">
        <f>D232</f>
        <v>#REF!</v>
      </c>
      <c r="P229" s="434" t="e">
        <f>F229</f>
        <v>#REF!</v>
      </c>
      <c r="Q229" s="435" t="e">
        <f>SUM(G229:G232)</f>
        <v>#REF!</v>
      </c>
      <c r="R229" s="432" t="s">
        <v>205</v>
      </c>
      <c r="S229" s="15">
        <f t="shared" si="23"/>
        <v>0</v>
      </c>
      <c r="T229" s="4" t="e">
        <f>VLOOKUP(B229,#REF!,7,FALSE)</f>
        <v>#REF!</v>
      </c>
    </row>
    <row r="230" spans="2:20" x14ac:dyDescent="0.35">
      <c r="B230" s="13">
        <v>203</v>
      </c>
      <c r="C230" s="13" t="e">
        <f>VLOOKUP($B230,#REF!,C$1,FALSE)</f>
        <v>#REF!</v>
      </c>
      <c r="D230" s="25" t="e">
        <f>VLOOKUP($B230,#REF!,D$1,FALSE)</f>
        <v>#REF!</v>
      </c>
      <c r="E230" s="13" t="e">
        <f>VLOOKUP($B230,#REF!,E$1,FALSE)</f>
        <v>#REF!</v>
      </c>
      <c r="F230" s="25" t="e">
        <f>VLOOKUP($B230,#REF!,F$1,FALSE)</f>
        <v>#REF!</v>
      </c>
      <c r="G230" s="14" t="e">
        <f>IF(VLOOKUP($B230,#REF!,G$1,FALSE)=0,0.0001,VLOOKUP($B230,#REF!,G$1,FALSE))</f>
        <v>#REF!</v>
      </c>
      <c r="H230" s="23">
        <v>0</v>
      </c>
      <c r="I230" s="24">
        <v>999999999</v>
      </c>
      <c r="J230" s="22"/>
      <c r="K230" s="24">
        <v>999999999</v>
      </c>
      <c r="L230" s="24"/>
      <c r="M230" s="433"/>
      <c r="N230" s="433"/>
      <c r="O230" s="438"/>
      <c r="P230" s="434"/>
      <c r="Q230" s="435"/>
      <c r="R230" s="432"/>
      <c r="S230" s="15">
        <f t="shared" si="23"/>
        <v>0</v>
      </c>
      <c r="T230" s="4" t="e">
        <f>VLOOKUP(B230,#REF!,7,FALSE)</f>
        <v>#REF!</v>
      </c>
    </row>
    <row r="231" spans="2:20" x14ac:dyDescent="0.35">
      <c r="B231" s="13">
        <v>204</v>
      </c>
      <c r="C231" s="13" t="e">
        <f>VLOOKUP($B231,#REF!,C$1,FALSE)</f>
        <v>#REF!</v>
      </c>
      <c r="D231" s="25" t="e">
        <f>VLOOKUP($B231,#REF!,D$1,FALSE)</f>
        <v>#REF!</v>
      </c>
      <c r="E231" s="13" t="e">
        <f>VLOOKUP($B231,#REF!,E$1,FALSE)</f>
        <v>#REF!</v>
      </c>
      <c r="F231" s="25" t="e">
        <f>VLOOKUP($B231,#REF!,F$1,FALSE)</f>
        <v>#REF!</v>
      </c>
      <c r="G231" s="14" t="e">
        <f>IF(VLOOKUP($B231,#REF!,G$1,FALSE)=0,0.0001,VLOOKUP($B231,#REF!,G$1,FALSE))</f>
        <v>#REF!</v>
      </c>
      <c r="H231" s="23">
        <v>0</v>
      </c>
      <c r="I231" s="24">
        <v>999999999</v>
      </c>
      <c r="J231" s="22"/>
      <c r="K231" s="24">
        <v>999999999</v>
      </c>
      <c r="L231" s="24"/>
      <c r="M231" s="433"/>
      <c r="N231" s="433"/>
      <c r="O231" s="438"/>
      <c r="P231" s="434"/>
      <c r="Q231" s="435"/>
      <c r="R231" s="432"/>
      <c r="S231" s="15">
        <f t="shared" si="23"/>
        <v>0</v>
      </c>
      <c r="T231" s="4" t="e">
        <f>VLOOKUP(B231,#REF!,7,FALSE)</f>
        <v>#REF!</v>
      </c>
    </row>
    <row r="232" spans="2:20" x14ac:dyDescent="0.35">
      <c r="B232" s="13">
        <v>205</v>
      </c>
      <c r="C232" s="13" t="e">
        <f>VLOOKUP($B232,#REF!,C$1,FALSE)</f>
        <v>#REF!</v>
      </c>
      <c r="D232" s="25" t="e">
        <f>VLOOKUP($B232,#REF!,D$1,FALSE)</f>
        <v>#REF!</v>
      </c>
      <c r="E232" s="13" t="e">
        <f>VLOOKUP($B232,#REF!,E$1,FALSE)</f>
        <v>#REF!</v>
      </c>
      <c r="F232" s="25" t="e">
        <f>VLOOKUP($B232,#REF!,F$1,FALSE)</f>
        <v>#REF!</v>
      </c>
      <c r="G232" s="14" t="e">
        <f>IF(VLOOKUP($B232,#REF!,G$1,FALSE)=0,0.0001,VLOOKUP($B232,#REF!,G$1,FALSE))</f>
        <v>#REF!</v>
      </c>
      <c r="H232" s="23">
        <v>0</v>
      </c>
      <c r="I232" s="24">
        <v>999999999</v>
      </c>
      <c r="J232" s="22"/>
      <c r="K232" s="24">
        <v>999999999</v>
      </c>
      <c r="L232" s="24"/>
      <c r="M232" s="433"/>
      <c r="N232" s="433"/>
      <c r="O232" s="438"/>
      <c r="P232" s="434"/>
      <c r="Q232" s="435"/>
      <c r="R232" s="432"/>
      <c r="S232" s="15">
        <f t="shared" si="23"/>
        <v>0</v>
      </c>
      <c r="T232" s="4" t="e">
        <f>VLOOKUP(B232,#REF!,7,FALSE)</f>
        <v>#REF!</v>
      </c>
    </row>
    <row r="233" spans="2:20" x14ac:dyDescent="0.35">
      <c r="K233" s="4"/>
      <c r="L233" s="4"/>
      <c r="N233" s="4"/>
      <c r="O233" s="39"/>
      <c r="P233" s="39"/>
      <c r="Q233" s="14"/>
    </row>
    <row r="234" spans="2:20" x14ac:dyDescent="0.35">
      <c r="B234" s="13">
        <v>206</v>
      </c>
      <c r="C234" s="13" t="e">
        <f>VLOOKUP($B234,#REF!,E$1,FALSE)</f>
        <v>#REF!</v>
      </c>
      <c r="D234" s="25" t="e">
        <f>VLOOKUP($B234,#REF!,F$1,FALSE)</f>
        <v>#REF!</v>
      </c>
      <c r="E234" s="13" t="e">
        <f>VLOOKUP($B234,#REF!,C$1,FALSE)</f>
        <v>#REF!</v>
      </c>
      <c r="F234" s="25" t="e">
        <f>VLOOKUP($B234,#REF!,D$1,FALSE)</f>
        <v>#REF!</v>
      </c>
      <c r="G234" s="14" t="e">
        <f>IF(VLOOKUP($B234,#REF!,G$1,FALSE)=0,0.0001,VLOOKUP($B234,#REF!,G$1,FALSE))</f>
        <v>#REF!</v>
      </c>
      <c r="H234" s="23">
        <v>1473.0314000000001</v>
      </c>
      <c r="I234" s="24">
        <v>999999999</v>
      </c>
      <c r="J234" s="22"/>
      <c r="K234" s="24">
        <v>999999999</v>
      </c>
      <c r="L234" s="24"/>
      <c r="M234" s="24">
        <v>999999999</v>
      </c>
      <c r="N234" s="24">
        <v>999999999</v>
      </c>
      <c r="O234" s="37" t="e">
        <f>D234</f>
        <v>#REF!</v>
      </c>
      <c r="P234" s="37" t="e">
        <f t="shared" ref="P234:Q236" si="24">F234</f>
        <v>#REF!</v>
      </c>
      <c r="Q234" s="14" t="e">
        <f t="shared" si="24"/>
        <v>#REF!</v>
      </c>
      <c r="R234" s="14" t="s">
        <v>186</v>
      </c>
      <c r="S234" s="15" t="str">
        <f t="shared" ref="S234:S247" si="25">IF((H234&gt;0),IF((H234-I234)=0,"a",IF(H234/I234&lt;0.5,"b","c")),)</f>
        <v>b</v>
      </c>
      <c r="T234" s="4" t="e">
        <f>VLOOKUP(B234,#REF!,7,FALSE)</f>
        <v>#REF!</v>
      </c>
    </row>
    <row r="235" spans="2:20" x14ac:dyDescent="0.35">
      <c r="B235" s="13">
        <v>207</v>
      </c>
      <c r="C235" s="13" t="e">
        <f>VLOOKUP($B235,#REF!,C$1,FALSE)</f>
        <v>#REF!</v>
      </c>
      <c r="D235" s="25" t="e">
        <f>VLOOKUP($B235,#REF!,D$1,FALSE)</f>
        <v>#REF!</v>
      </c>
      <c r="E235" s="13" t="e">
        <f>VLOOKUP($B235,#REF!,E$1,FALSE)</f>
        <v>#REF!</v>
      </c>
      <c r="F235" s="25" t="e">
        <f>VLOOKUP($B235,#REF!,F$1,FALSE)</f>
        <v>#REF!</v>
      </c>
      <c r="G235" s="14" t="e">
        <f>IF(VLOOKUP($B235,#REF!,G$1,FALSE)=0,0.0001,VLOOKUP($B235,#REF!,G$1,FALSE))</f>
        <v>#REF!</v>
      </c>
      <c r="H235" s="23">
        <v>843.33950000000004</v>
      </c>
      <c r="I235" s="24">
        <v>999999999</v>
      </c>
      <c r="J235" s="22"/>
      <c r="K235" s="24"/>
      <c r="L235" s="24"/>
      <c r="M235" s="24">
        <v>999999999</v>
      </c>
      <c r="N235" s="24"/>
      <c r="O235" s="37" t="e">
        <f>D235</f>
        <v>#REF!</v>
      </c>
      <c r="P235" s="37" t="e">
        <f t="shared" si="24"/>
        <v>#REF!</v>
      </c>
      <c r="Q235" s="14" t="e">
        <f t="shared" si="24"/>
        <v>#REF!</v>
      </c>
      <c r="R235" s="14" t="s">
        <v>206</v>
      </c>
      <c r="S235" s="15" t="str">
        <f t="shared" si="25"/>
        <v>b</v>
      </c>
      <c r="T235" s="4" t="e">
        <f>VLOOKUP(B235,#REF!,7,FALSE)</f>
        <v>#REF!</v>
      </c>
    </row>
    <row r="236" spans="2:20" x14ac:dyDescent="0.35">
      <c r="B236" s="13">
        <v>208</v>
      </c>
      <c r="C236" s="13" t="e">
        <f>VLOOKUP($B236,#REF!,E$1,FALSE)</f>
        <v>#REF!</v>
      </c>
      <c r="D236" s="25" t="e">
        <f>VLOOKUP($B236,#REF!,F$1,FALSE)</f>
        <v>#REF!</v>
      </c>
      <c r="E236" s="13" t="e">
        <f>VLOOKUP($B236,#REF!,C$1,FALSE)</f>
        <v>#REF!</v>
      </c>
      <c r="F236" s="25" t="e">
        <f>VLOOKUP($B236,#REF!,D$1,FALSE)</f>
        <v>#REF!</v>
      </c>
      <c r="G236" s="14" t="e">
        <f>IF(VLOOKUP($B236,#REF!,G$1,FALSE)=0,0.0001,VLOOKUP($B236,#REF!,G$1,FALSE))</f>
        <v>#REF!</v>
      </c>
      <c r="H236" s="23">
        <v>629.69195000000002</v>
      </c>
      <c r="I236" s="24">
        <v>999999999</v>
      </c>
      <c r="J236" s="22"/>
      <c r="K236" s="24">
        <v>999999999</v>
      </c>
      <c r="L236" s="24"/>
      <c r="M236" s="24">
        <v>999999999</v>
      </c>
      <c r="N236" s="24">
        <v>999999999</v>
      </c>
      <c r="O236" s="37" t="e">
        <f>D236</f>
        <v>#REF!</v>
      </c>
      <c r="P236" s="37" t="e">
        <f t="shared" si="24"/>
        <v>#REF!</v>
      </c>
      <c r="Q236" s="14" t="e">
        <f t="shared" si="24"/>
        <v>#REF!</v>
      </c>
      <c r="R236" s="14" t="s">
        <v>207</v>
      </c>
      <c r="S236" s="15" t="str">
        <f t="shared" si="25"/>
        <v>b</v>
      </c>
      <c r="T236" s="4" t="e">
        <f>VLOOKUP(B236,#REF!,7,FALSE)</f>
        <v>#REF!</v>
      </c>
    </row>
    <row r="237" spans="2:20" x14ac:dyDescent="0.35">
      <c r="B237" s="13">
        <v>209</v>
      </c>
      <c r="C237" s="13" t="e">
        <f>VLOOKUP($B237,#REF!,E$1,FALSE)</f>
        <v>#REF!</v>
      </c>
      <c r="D237" s="25" t="e">
        <f>VLOOKUP($B237,#REF!,F$1,FALSE)</f>
        <v>#REF!</v>
      </c>
      <c r="E237" s="13" t="e">
        <f>VLOOKUP($B237,#REF!,C$1,FALSE)</f>
        <v>#REF!</v>
      </c>
      <c r="F237" s="25" t="e">
        <f>VLOOKUP($B237,#REF!,D$1,FALSE)</f>
        <v>#REF!</v>
      </c>
      <c r="G237" s="14" t="e">
        <f>IF(VLOOKUP($B237,#REF!,G$1,FALSE)=0,0.0001,VLOOKUP($B237,#REF!,G$1,FALSE))</f>
        <v>#REF!</v>
      </c>
      <c r="H237" s="23">
        <v>604.37025000000006</v>
      </c>
      <c r="I237" s="24">
        <v>999999999</v>
      </c>
      <c r="J237" s="22"/>
      <c r="K237" s="24">
        <v>999999999</v>
      </c>
      <c r="L237" s="24"/>
      <c r="M237" s="433">
        <v>999999999</v>
      </c>
      <c r="N237" s="433">
        <v>999999999</v>
      </c>
      <c r="O237" s="434" t="e">
        <f>D237</f>
        <v>#REF!</v>
      </c>
      <c r="P237" s="434" t="e">
        <f>F242</f>
        <v>#REF!</v>
      </c>
      <c r="Q237" s="435" t="e">
        <f>SUM(G237:G242)</f>
        <v>#REF!</v>
      </c>
      <c r="R237" s="432" t="s">
        <v>208</v>
      </c>
      <c r="S237" s="15" t="str">
        <f t="shared" si="25"/>
        <v>b</v>
      </c>
      <c r="T237" s="4" t="e">
        <f>VLOOKUP(B237,#REF!,7,FALSE)</f>
        <v>#REF!</v>
      </c>
    </row>
    <row r="238" spans="2:20" x14ac:dyDescent="0.35">
      <c r="B238" s="13">
        <v>210</v>
      </c>
      <c r="C238" s="13" t="e">
        <f>VLOOKUP($B238,#REF!,E$1,FALSE)</f>
        <v>#REF!</v>
      </c>
      <c r="D238" s="25" t="e">
        <f>VLOOKUP($B238,#REF!,F$1,FALSE)</f>
        <v>#REF!</v>
      </c>
      <c r="E238" s="13" t="e">
        <f>VLOOKUP($B238,#REF!,C$1,FALSE)</f>
        <v>#REF!</v>
      </c>
      <c r="F238" s="25" t="e">
        <f>VLOOKUP($B238,#REF!,D$1,FALSE)</f>
        <v>#REF!</v>
      </c>
      <c r="G238" s="14" t="e">
        <f>IF(VLOOKUP($B238,#REF!,G$1,FALSE)=0,0.0001,VLOOKUP($B238,#REF!,G$1,FALSE))</f>
        <v>#REF!</v>
      </c>
      <c r="H238" s="23">
        <v>568.38331000000005</v>
      </c>
      <c r="I238" s="24">
        <v>999999999</v>
      </c>
      <c r="J238" s="22"/>
      <c r="K238" s="24">
        <v>999999999</v>
      </c>
      <c r="L238" s="24"/>
      <c r="M238" s="433"/>
      <c r="N238" s="433"/>
      <c r="O238" s="434"/>
      <c r="P238" s="434"/>
      <c r="Q238" s="435"/>
      <c r="R238" s="432"/>
      <c r="S238" s="15" t="str">
        <f t="shared" si="25"/>
        <v>b</v>
      </c>
      <c r="T238" s="4" t="e">
        <f>VLOOKUP(B238,#REF!,7,FALSE)</f>
        <v>#REF!</v>
      </c>
    </row>
    <row r="239" spans="2:20" x14ac:dyDescent="0.35">
      <c r="B239" s="13">
        <v>211</v>
      </c>
      <c r="C239" s="13" t="e">
        <f>VLOOKUP($B239,#REF!,E$1,FALSE)</f>
        <v>#REF!</v>
      </c>
      <c r="D239" s="25" t="e">
        <f>VLOOKUP($B239,#REF!,F$1,FALSE)</f>
        <v>#REF!</v>
      </c>
      <c r="E239" s="13" t="e">
        <f>VLOOKUP($B239,#REF!,C$1,FALSE)</f>
        <v>#REF!</v>
      </c>
      <c r="F239" s="25" t="e">
        <f>VLOOKUP($B239,#REF!,D$1,FALSE)</f>
        <v>#REF!</v>
      </c>
      <c r="G239" s="14" t="e">
        <f>IF(VLOOKUP($B239,#REF!,G$1,FALSE)=0,0.0001,VLOOKUP($B239,#REF!,G$1,FALSE))</f>
        <v>#REF!</v>
      </c>
      <c r="H239" s="23">
        <v>554.65867000000003</v>
      </c>
      <c r="I239" s="24">
        <v>999999999</v>
      </c>
      <c r="J239" s="22"/>
      <c r="K239" s="24">
        <v>999999999</v>
      </c>
      <c r="L239" s="24"/>
      <c r="M239" s="433"/>
      <c r="N239" s="433"/>
      <c r="O239" s="434"/>
      <c r="P239" s="434"/>
      <c r="Q239" s="435"/>
      <c r="R239" s="432"/>
      <c r="S239" s="15" t="str">
        <f t="shared" si="25"/>
        <v>b</v>
      </c>
      <c r="T239" s="4" t="e">
        <f>VLOOKUP(B239,#REF!,7,FALSE)</f>
        <v>#REF!</v>
      </c>
    </row>
    <row r="240" spans="2:20" x14ac:dyDescent="0.35">
      <c r="B240" s="13">
        <v>212</v>
      </c>
      <c r="C240" s="13" t="e">
        <f>VLOOKUP($B240,#REF!,E$1,FALSE)</f>
        <v>#REF!</v>
      </c>
      <c r="D240" s="25" t="e">
        <f>VLOOKUP($B240,#REF!,F$1,FALSE)</f>
        <v>#REF!</v>
      </c>
      <c r="E240" s="13" t="e">
        <f>VLOOKUP($B240,#REF!,C$1,FALSE)</f>
        <v>#REF!</v>
      </c>
      <c r="F240" s="25" t="e">
        <f>VLOOKUP($B240,#REF!,D$1,FALSE)</f>
        <v>#REF!</v>
      </c>
      <c r="G240" s="14" t="e">
        <f>IF(VLOOKUP($B240,#REF!,G$1,FALSE)=0,0.0001,VLOOKUP($B240,#REF!,G$1,FALSE))</f>
        <v>#REF!</v>
      </c>
      <c r="H240" s="23">
        <v>518.11429999999996</v>
      </c>
      <c r="I240" s="24">
        <v>999999999</v>
      </c>
      <c r="J240" s="22"/>
      <c r="K240" s="24">
        <v>999999999</v>
      </c>
      <c r="L240" s="24"/>
      <c r="M240" s="433"/>
      <c r="N240" s="433"/>
      <c r="O240" s="434"/>
      <c r="P240" s="434"/>
      <c r="Q240" s="435"/>
      <c r="R240" s="432"/>
      <c r="S240" s="15" t="str">
        <f t="shared" si="25"/>
        <v>b</v>
      </c>
      <c r="T240" s="4" t="e">
        <f>VLOOKUP(B240,#REF!,7,FALSE)</f>
        <v>#REF!</v>
      </c>
    </row>
    <row r="241" spans="2:20" x14ac:dyDescent="0.35">
      <c r="B241" s="13">
        <v>213</v>
      </c>
      <c r="C241" s="13" t="e">
        <f>VLOOKUP($B241,#REF!,E$1,FALSE)</f>
        <v>#REF!</v>
      </c>
      <c r="D241" s="25" t="e">
        <f>VLOOKUP($B241,#REF!,F$1,FALSE)</f>
        <v>#REF!</v>
      </c>
      <c r="E241" s="13" t="e">
        <f>VLOOKUP($B241,#REF!,C$1,FALSE)</f>
        <v>#REF!</v>
      </c>
      <c r="F241" s="25" t="e">
        <f>VLOOKUP($B241,#REF!,D$1,FALSE)</f>
        <v>#REF!</v>
      </c>
      <c r="G241" s="14" t="e">
        <f>IF(VLOOKUP($B241,#REF!,G$1,FALSE)=0,0.0001,VLOOKUP($B241,#REF!,G$1,FALSE))</f>
        <v>#REF!</v>
      </c>
      <c r="H241" s="23">
        <v>300.39263</v>
      </c>
      <c r="I241" s="24">
        <v>999999999</v>
      </c>
      <c r="J241" s="22"/>
      <c r="K241" s="24">
        <v>999999999</v>
      </c>
      <c r="L241" s="24"/>
      <c r="M241" s="433"/>
      <c r="N241" s="433"/>
      <c r="O241" s="434"/>
      <c r="P241" s="434"/>
      <c r="Q241" s="435"/>
      <c r="R241" s="432"/>
      <c r="S241" s="15" t="str">
        <f t="shared" si="25"/>
        <v>b</v>
      </c>
      <c r="T241" s="4" t="e">
        <f>VLOOKUP(B241,#REF!,7,FALSE)</f>
        <v>#REF!</v>
      </c>
    </row>
    <row r="242" spans="2:20" x14ac:dyDescent="0.35">
      <c r="B242" s="13">
        <v>214</v>
      </c>
      <c r="C242" s="13" t="e">
        <f>VLOOKUP($B242,#REF!,E$1,FALSE)</f>
        <v>#REF!</v>
      </c>
      <c r="D242" s="25" t="e">
        <f>VLOOKUP($B242,#REF!,F$1,FALSE)</f>
        <v>#REF!</v>
      </c>
      <c r="E242" s="13" t="e">
        <f>VLOOKUP($B242,#REF!,C$1,FALSE)</f>
        <v>#REF!</v>
      </c>
      <c r="F242" s="25" t="e">
        <f>VLOOKUP($B242,#REF!,D$1,FALSE)</f>
        <v>#REF!</v>
      </c>
      <c r="G242" s="14" t="e">
        <f>IF(VLOOKUP($B242,#REF!,G$1,FALSE)=0,0.0001,VLOOKUP($B242,#REF!,G$1,FALSE))</f>
        <v>#REF!</v>
      </c>
      <c r="H242" s="23">
        <v>65.528833000000006</v>
      </c>
      <c r="I242" s="24">
        <v>999999999</v>
      </c>
      <c r="J242" s="22"/>
      <c r="K242" s="24">
        <v>999999999</v>
      </c>
      <c r="L242" s="24"/>
      <c r="M242" s="433"/>
      <c r="N242" s="433"/>
      <c r="O242" s="434"/>
      <c r="P242" s="434"/>
      <c r="Q242" s="435"/>
      <c r="R242" s="432"/>
      <c r="S242" s="15" t="str">
        <f t="shared" si="25"/>
        <v>b</v>
      </c>
      <c r="T242" s="4" t="e">
        <f>VLOOKUP(B242,#REF!,7,FALSE)</f>
        <v>#REF!</v>
      </c>
    </row>
    <row r="243" spans="2:20" x14ac:dyDescent="0.35">
      <c r="B243" s="13">
        <v>215</v>
      </c>
      <c r="C243" s="13" t="e">
        <f>VLOOKUP($B243,#REF!,E$1,FALSE)</f>
        <v>#REF!</v>
      </c>
      <c r="D243" s="25" t="e">
        <f>VLOOKUP($B243,#REF!,F$1,FALSE)</f>
        <v>#REF!</v>
      </c>
      <c r="E243" s="13" t="e">
        <f>VLOOKUP($B243,#REF!,C$1,FALSE)</f>
        <v>#REF!</v>
      </c>
      <c r="F243" s="25" t="e">
        <f>VLOOKUP($B243,#REF!,D$1,FALSE)</f>
        <v>#REF!</v>
      </c>
      <c r="G243" s="14" t="e">
        <f>IF(VLOOKUP($B243,#REF!,G$1,FALSE)=0,0.0001,VLOOKUP($B243,#REF!,G$1,FALSE))</f>
        <v>#REF!</v>
      </c>
      <c r="H243" s="23">
        <v>57.420166999999999</v>
      </c>
      <c r="I243" s="24">
        <v>999999999</v>
      </c>
      <c r="J243" s="22"/>
      <c r="K243" s="24">
        <v>999999999</v>
      </c>
      <c r="L243" s="24"/>
      <c r="M243" s="24">
        <v>999999999</v>
      </c>
      <c r="N243" s="24">
        <v>999999999</v>
      </c>
      <c r="O243" s="9" t="e">
        <f>D243</f>
        <v>#REF!</v>
      </c>
      <c r="P243" s="9" t="e">
        <f t="shared" ref="P243:Q245" si="26">F243</f>
        <v>#REF!</v>
      </c>
      <c r="Q243" s="14" t="e">
        <f t="shared" si="26"/>
        <v>#REF!</v>
      </c>
      <c r="R243" s="432" t="s">
        <v>209</v>
      </c>
      <c r="S243" s="15" t="str">
        <f t="shared" si="25"/>
        <v>b</v>
      </c>
      <c r="T243" s="4" t="e">
        <f>VLOOKUP(B243,#REF!,7,FALSE)</f>
        <v>#REF!</v>
      </c>
    </row>
    <row r="244" spans="2:20" x14ac:dyDescent="0.35">
      <c r="B244" s="13">
        <v>216</v>
      </c>
      <c r="C244" s="13" t="e">
        <f>VLOOKUP($B244,#REF!,C$1,FALSE)</f>
        <v>#REF!</v>
      </c>
      <c r="D244" s="25" t="e">
        <f>VLOOKUP($B244,#REF!,D$1,FALSE)</f>
        <v>#REF!</v>
      </c>
      <c r="E244" s="13" t="e">
        <f>VLOOKUP($B244,#REF!,E$1,FALSE)</f>
        <v>#REF!</v>
      </c>
      <c r="F244" s="25" t="e">
        <f>VLOOKUP($B244,#REF!,F$1,FALSE)</f>
        <v>#REF!</v>
      </c>
      <c r="G244" s="14" t="e">
        <f>IF(VLOOKUP($B244,#REF!,G$1,FALSE)=0,0.0001,VLOOKUP($B244,#REF!,G$1,FALSE))</f>
        <v>#REF!</v>
      </c>
      <c r="H244" s="23">
        <v>0</v>
      </c>
      <c r="I244" s="24">
        <v>999999999</v>
      </c>
      <c r="J244" s="22"/>
      <c r="K244" s="24">
        <v>999999999</v>
      </c>
      <c r="L244" s="24"/>
      <c r="M244" s="24">
        <v>999999999</v>
      </c>
      <c r="N244" s="24"/>
      <c r="O244" s="9" t="e">
        <f>D244</f>
        <v>#REF!</v>
      </c>
      <c r="P244" s="9" t="e">
        <f t="shared" si="26"/>
        <v>#REF!</v>
      </c>
      <c r="Q244" s="14" t="e">
        <f t="shared" si="26"/>
        <v>#REF!</v>
      </c>
      <c r="R244" s="432"/>
      <c r="S244" s="15">
        <f t="shared" si="25"/>
        <v>0</v>
      </c>
      <c r="T244" s="4" t="e">
        <f>VLOOKUP(B244,#REF!,7,FALSE)</f>
        <v>#REF!</v>
      </c>
    </row>
    <row r="245" spans="2:20" x14ac:dyDescent="0.35">
      <c r="B245" s="13">
        <v>217</v>
      </c>
      <c r="C245" s="13" t="e">
        <f>VLOOKUP($B245,#REF!,C$1,FALSE)</f>
        <v>#REF!</v>
      </c>
      <c r="D245" s="25" t="e">
        <f>VLOOKUP($B245,#REF!,D$1,FALSE)</f>
        <v>#REF!</v>
      </c>
      <c r="E245" s="13" t="e">
        <f>VLOOKUP($B245,#REF!,E$1,FALSE)</f>
        <v>#REF!</v>
      </c>
      <c r="F245" s="25" t="e">
        <f>VLOOKUP($B245,#REF!,F$1,FALSE)</f>
        <v>#REF!</v>
      </c>
      <c r="G245" s="14" t="e">
        <f>IF(VLOOKUP($B245,#REF!,G$1,FALSE)=0,0.0001,VLOOKUP($B245,#REF!,G$1,FALSE))</f>
        <v>#REF!</v>
      </c>
      <c r="H245" s="23">
        <v>0</v>
      </c>
      <c r="I245" s="24">
        <v>999999999</v>
      </c>
      <c r="J245" s="22"/>
      <c r="K245" s="24"/>
      <c r="L245" s="24"/>
      <c r="M245" s="24">
        <v>999999999</v>
      </c>
      <c r="N245" s="24"/>
      <c r="O245" s="9" t="e">
        <f>D245</f>
        <v>#REF!</v>
      </c>
      <c r="P245" s="9" t="e">
        <f t="shared" si="26"/>
        <v>#REF!</v>
      </c>
      <c r="Q245" s="14" t="e">
        <f t="shared" si="26"/>
        <v>#REF!</v>
      </c>
      <c r="R245" s="432"/>
      <c r="S245" s="15">
        <f t="shared" si="25"/>
        <v>0</v>
      </c>
      <c r="T245" s="4" t="e">
        <f>VLOOKUP(B245,#REF!,7,FALSE)</f>
        <v>#REF!</v>
      </c>
    </row>
    <row r="246" spans="2:20" x14ac:dyDescent="0.35">
      <c r="B246" s="13">
        <v>218</v>
      </c>
      <c r="C246" s="13" t="e">
        <f>VLOOKUP($B246,#REF!,E$1,FALSE)</f>
        <v>#REF!</v>
      </c>
      <c r="D246" s="25" t="e">
        <f>VLOOKUP($B246,#REF!,F$1,FALSE)</f>
        <v>#REF!</v>
      </c>
      <c r="E246" s="13" t="e">
        <f>VLOOKUP($B246,#REF!,C$1,FALSE)</f>
        <v>#REF!</v>
      </c>
      <c r="F246" s="25" t="e">
        <f>VLOOKUP($B246,#REF!,D$1,FALSE)</f>
        <v>#REF!</v>
      </c>
      <c r="G246" s="14" t="e">
        <f>IF(VLOOKUP($B246,#REF!,G$1,FALSE)=0,0.0001,VLOOKUP($B246,#REF!,G$1,FALSE))</f>
        <v>#REF!</v>
      </c>
      <c r="H246" s="23">
        <v>57.420166999999999</v>
      </c>
      <c r="I246" s="24">
        <v>999999999</v>
      </c>
      <c r="J246" s="22"/>
      <c r="K246" s="24"/>
      <c r="L246" s="24"/>
      <c r="M246" s="433">
        <v>999999999</v>
      </c>
      <c r="N246" s="439"/>
      <c r="O246" s="434" t="e">
        <f>D246</f>
        <v>#REF!</v>
      </c>
      <c r="P246" s="434" t="e">
        <f>F247</f>
        <v>#REF!</v>
      </c>
      <c r="Q246" s="435" t="e">
        <f>SUM(G246:G247)</f>
        <v>#REF!</v>
      </c>
      <c r="R246" s="432"/>
      <c r="S246" s="15" t="str">
        <f t="shared" si="25"/>
        <v>b</v>
      </c>
      <c r="T246" s="4" t="e">
        <f>VLOOKUP(B246,#REF!,7,FALSE)</f>
        <v>#REF!</v>
      </c>
    </row>
    <row r="247" spans="2:20" x14ac:dyDescent="0.35">
      <c r="B247" s="13">
        <v>219</v>
      </c>
      <c r="C247" s="13" t="e">
        <f>VLOOKUP($B247,#REF!,E$1,FALSE)</f>
        <v>#REF!</v>
      </c>
      <c r="D247" s="25" t="e">
        <f>VLOOKUP($B247,#REF!,F$1,FALSE)</f>
        <v>#REF!</v>
      </c>
      <c r="E247" s="13" t="e">
        <f>VLOOKUP($B247,#REF!,C$1,FALSE)</f>
        <v>#REF!</v>
      </c>
      <c r="F247" s="25" t="e">
        <f>VLOOKUP($B247,#REF!,D$1,FALSE)</f>
        <v>#REF!</v>
      </c>
      <c r="G247" s="14" t="e">
        <f>IF(VLOOKUP($B247,#REF!,G$1,FALSE)=0,0.0001,VLOOKUP($B247,#REF!,G$1,FALSE))</f>
        <v>#REF!</v>
      </c>
      <c r="H247" s="23">
        <v>57.420166999999999</v>
      </c>
      <c r="I247" s="24">
        <v>999999999</v>
      </c>
      <c r="J247" s="22"/>
      <c r="K247" s="24"/>
      <c r="L247" s="24"/>
      <c r="M247" s="433"/>
      <c r="N247" s="439"/>
      <c r="O247" s="434"/>
      <c r="P247" s="434"/>
      <c r="Q247" s="435"/>
      <c r="R247" s="432"/>
      <c r="S247" s="15" t="str">
        <f t="shared" si="25"/>
        <v>b</v>
      </c>
      <c r="T247" s="4" t="e">
        <f>VLOOKUP(B247,#REF!,7,FALSE)</f>
        <v>#REF!</v>
      </c>
    </row>
  </sheetData>
  <mergeCells count="254">
    <mergeCell ref="R187:R188"/>
    <mergeCell ref="Q187:Q188"/>
    <mergeCell ref="P187:P188"/>
    <mergeCell ref="O187:O188"/>
    <mergeCell ref="M187:M188"/>
    <mergeCell ref="N187:N188"/>
    <mergeCell ref="M170:M171"/>
    <mergeCell ref="O170:O171"/>
    <mergeCell ref="P170:P171"/>
    <mergeCell ref="Q170:Q171"/>
    <mergeCell ref="M182:M183"/>
    <mergeCell ref="N182:N183"/>
    <mergeCell ref="R182:R183"/>
    <mergeCell ref="M246:M247"/>
    <mergeCell ref="N246:N247"/>
    <mergeCell ref="O246:O247"/>
    <mergeCell ref="P246:P247"/>
    <mergeCell ref="Q246:Q247"/>
    <mergeCell ref="M195:M196"/>
    <mergeCell ref="N195:N196"/>
    <mergeCell ref="O195:O196"/>
    <mergeCell ref="P195:P196"/>
    <mergeCell ref="Q195:Q196"/>
    <mergeCell ref="M237:M242"/>
    <mergeCell ref="N237:N242"/>
    <mergeCell ref="M203:M204"/>
    <mergeCell ref="N203:N204"/>
    <mergeCell ref="Q203:Q204"/>
    <mergeCell ref="O237:O242"/>
    <mergeCell ref="P237:P242"/>
    <mergeCell ref="R208:R209"/>
    <mergeCell ref="M218:M219"/>
    <mergeCell ref="N218:N219"/>
    <mergeCell ref="R229:R232"/>
    <mergeCell ref="Q229:Q232"/>
    <mergeCell ref="O229:O232"/>
    <mergeCell ref="P229:P232"/>
    <mergeCell ref="M229:M232"/>
    <mergeCell ref="N229:N232"/>
    <mergeCell ref="M225:M228"/>
    <mergeCell ref="N225:N228"/>
    <mergeCell ref="M221:M224"/>
    <mergeCell ref="N221:N224"/>
    <mergeCell ref="M208:M209"/>
    <mergeCell ref="N208:N209"/>
    <mergeCell ref="O208:O209"/>
    <mergeCell ref="O218:O219"/>
    <mergeCell ref="P218:P219"/>
    <mergeCell ref="R203:R204"/>
    <mergeCell ref="O205:O206"/>
    <mergeCell ref="P205:P206"/>
    <mergeCell ref="M205:M206"/>
    <mergeCell ref="N205:N206"/>
    <mergeCell ref="Q205:Q206"/>
    <mergeCell ref="R205:R206"/>
    <mergeCell ref="R189:R191"/>
    <mergeCell ref="O199:O200"/>
    <mergeCell ref="P199:P200"/>
    <mergeCell ref="M199:M200"/>
    <mergeCell ref="N199:N200"/>
    <mergeCell ref="Q199:Q200"/>
    <mergeCell ref="R199:R200"/>
    <mergeCell ref="M201:M202"/>
    <mergeCell ref="N201:N202"/>
    <mergeCell ref="O201:O202"/>
    <mergeCell ref="P201:P202"/>
    <mergeCell ref="Q201:Q202"/>
    <mergeCell ref="R201:R202"/>
    <mergeCell ref="R195:R196"/>
    <mergeCell ref="O203:O204"/>
    <mergeCell ref="M105:M106"/>
    <mergeCell ref="O78:O80"/>
    <mergeCell ref="P78:P80"/>
    <mergeCell ref="O88:O90"/>
    <mergeCell ref="P88:P90"/>
    <mergeCell ref="M81:M83"/>
    <mergeCell ref="N81:N83"/>
    <mergeCell ref="M192:M194"/>
    <mergeCell ref="N192:N194"/>
    <mergeCell ref="O192:O194"/>
    <mergeCell ref="P192:P194"/>
    <mergeCell ref="O189:O191"/>
    <mergeCell ref="P189:P191"/>
    <mergeCell ref="M189:M191"/>
    <mergeCell ref="N189:N191"/>
    <mergeCell ref="O146:O148"/>
    <mergeCell ref="P146:P148"/>
    <mergeCell ref="O150:O151"/>
    <mergeCell ref="P150:P151"/>
    <mergeCell ref="N119:N120"/>
    <mergeCell ref="N113:N114"/>
    <mergeCell ref="N135:N136"/>
    <mergeCell ref="M153:M155"/>
    <mergeCell ref="N153:N155"/>
    <mergeCell ref="M60:M63"/>
    <mergeCell ref="N60:N63"/>
    <mergeCell ref="R60:R63"/>
    <mergeCell ref="R72:R73"/>
    <mergeCell ref="M72:M73"/>
    <mergeCell ref="N72:N73"/>
    <mergeCell ref="Q72:Q73"/>
    <mergeCell ref="O72:O73"/>
    <mergeCell ref="P72:P73"/>
    <mergeCell ref="R243:R247"/>
    <mergeCell ref="R237:R242"/>
    <mergeCell ref="R225:R228"/>
    <mergeCell ref="R221:R224"/>
    <mergeCell ref="R218:R219"/>
    <mergeCell ref="Q60:Q63"/>
    <mergeCell ref="R81:R83"/>
    <mergeCell ref="R105:R106"/>
    <mergeCell ref="R119:R120"/>
    <mergeCell ref="R113:R114"/>
    <mergeCell ref="R157:R160"/>
    <mergeCell ref="R153:R155"/>
    <mergeCell ref="R150:R151"/>
    <mergeCell ref="R146:R148"/>
    <mergeCell ref="Q135:Q136"/>
    <mergeCell ref="R135:R136"/>
    <mergeCell ref="Q192:Q194"/>
    <mergeCell ref="R192:R194"/>
    <mergeCell ref="Q237:Q242"/>
    <mergeCell ref="Q146:Q148"/>
    <mergeCell ref="Q150:Q151"/>
    <mergeCell ref="Q218:Q219"/>
    <mergeCell ref="Q225:Q228"/>
    <mergeCell ref="Q189:Q191"/>
    <mergeCell ref="R41:R45"/>
    <mergeCell ref="R46:R49"/>
    <mergeCell ref="Q25:Q27"/>
    <mergeCell ref="R39:R40"/>
    <mergeCell ref="R88:R90"/>
    <mergeCell ref="R78:R80"/>
    <mergeCell ref="R12:R18"/>
    <mergeCell ref="R19:R23"/>
    <mergeCell ref="R25:R27"/>
    <mergeCell ref="R29:R32"/>
    <mergeCell ref="Q12:Q18"/>
    <mergeCell ref="Q78:Q80"/>
    <mergeCell ref="Q88:Q90"/>
    <mergeCell ref="O12:O18"/>
    <mergeCell ref="P12:P18"/>
    <mergeCell ref="Q19:Q23"/>
    <mergeCell ref="O19:O23"/>
    <mergeCell ref="P19:P23"/>
    <mergeCell ref="M19:M23"/>
    <mergeCell ref="N19:N23"/>
    <mergeCell ref="R33:R36"/>
    <mergeCell ref="O46:O49"/>
    <mergeCell ref="P46:P49"/>
    <mergeCell ref="M37:M38"/>
    <mergeCell ref="N37:N38"/>
    <mergeCell ref="O25:O27"/>
    <mergeCell ref="P25:P27"/>
    <mergeCell ref="Q29:Q32"/>
    <mergeCell ref="O29:O32"/>
    <mergeCell ref="P29:P32"/>
    <mergeCell ref="Q33:Q36"/>
    <mergeCell ref="O33:O36"/>
    <mergeCell ref="P33:P36"/>
    <mergeCell ref="M12:M18"/>
    <mergeCell ref="N12:N18"/>
    <mergeCell ref="R37:R38"/>
    <mergeCell ref="O37:O38"/>
    <mergeCell ref="Q157:Q160"/>
    <mergeCell ref="O157:O160"/>
    <mergeCell ref="P157:P160"/>
    <mergeCell ref="Q166:Q167"/>
    <mergeCell ref="O225:O228"/>
    <mergeCell ref="P225:P228"/>
    <mergeCell ref="Q221:Q224"/>
    <mergeCell ref="O221:O224"/>
    <mergeCell ref="P221:P224"/>
    <mergeCell ref="P203:P204"/>
    <mergeCell ref="P208:P209"/>
    <mergeCell ref="Q208:Q209"/>
    <mergeCell ref="O166:O167"/>
    <mergeCell ref="P166:P167"/>
    <mergeCell ref="O182:O183"/>
    <mergeCell ref="P182:P183"/>
    <mergeCell ref="Q182:Q183"/>
    <mergeCell ref="Q153:Q155"/>
    <mergeCell ref="O153:O155"/>
    <mergeCell ref="P153:P155"/>
    <mergeCell ref="Q119:Q120"/>
    <mergeCell ref="O119:O120"/>
    <mergeCell ref="P119:P120"/>
    <mergeCell ref="Q113:Q114"/>
    <mergeCell ref="O113:O114"/>
    <mergeCell ref="P113:P114"/>
    <mergeCell ref="O135:O136"/>
    <mergeCell ref="P135:P136"/>
    <mergeCell ref="Q105:Q106"/>
    <mergeCell ref="Q50:Q54"/>
    <mergeCell ref="R50:R54"/>
    <mergeCell ref="Q101:Q102"/>
    <mergeCell ref="O101:O102"/>
    <mergeCell ref="P101:P102"/>
    <mergeCell ref="O103:O104"/>
    <mergeCell ref="P103:P104"/>
    <mergeCell ref="Q103:Q104"/>
    <mergeCell ref="O81:O83"/>
    <mergeCell ref="P81:P83"/>
    <mergeCell ref="P60:P63"/>
    <mergeCell ref="O60:O63"/>
    <mergeCell ref="O105:O106"/>
    <mergeCell ref="P105:P106"/>
    <mergeCell ref="P37:P38"/>
    <mergeCell ref="Q37:Q38"/>
    <mergeCell ref="O50:O54"/>
    <mergeCell ref="P50:P54"/>
    <mergeCell ref="Q41:Q45"/>
    <mergeCell ref="O41:O45"/>
    <mergeCell ref="P41:P45"/>
    <mergeCell ref="Q46:Q49"/>
    <mergeCell ref="M41:M45"/>
    <mergeCell ref="N41:N45"/>
    <mergeCell ref="M46:M49"/>
    <mergeCell ref="N46:N49"/>
    <mergeCell ref="M50:M54"/>
    <mergeCell ref="N50:N54"/>
    <mergeCell ref="M25:M27"/>
    <mergeCell ref="N25:N27"/>
    <mergeCell ref="M29:M32"/>
    <mergeCell ref="N29:N32"/>
    <mergeCell ref="M33:M36"/>
    <mergeCell ref="N33:N36"/>
    <mergeCell ref="M157:M160"/>
    <mergeCell ref="M119:M120"/>
    <mergeCell ref="M146:M148"/>
    <mergeCell ref="M150:M151"/>
    <mergeCell ref="M88:M90"/>
    <mergeCell ref="M101:M102"/>
    <mergeCell ref="M103:M104"/>
    <mergeCell ref="M78:M80"/>
    <mergeCell ref="M113:M114"/>
    <mergeCell ref="M135:M136"/>
    <mergeCell ref="N146:N148"/>
    <mergeCell ref="N150:N151"/>
    <mergeCell ref="N157:N160"/>
    <mergeCell ref="N78:N80"/>
    <mergeCell ref="N88:N90"/>
    <mergeCell ref="N101:N102"/>
    <mergeCell ref="N103:N104"/>
    <mergeCell ref="N105:N106"/>
    <mergeCell ref="N166:N167"/>
    <mergeCell ref="M166:M167"/>
    <mergeCell ref="R166:R167"/>
    <mergeCell ref="M173:M177"/>
    <mergeCell ref="N173:N177"/>
    <mergeCell ref="O173:O177"/>
    <mergeCell ref="P173:P177"/>
    <mergeCell ref="Q173:Q177"/>
    <mergeCell ref="R173:R177"/>
  </mergeCells>
  <phoneticPr fontId="14" type="noConversion"/>
  <conditionalFormatting sqref="S8:S56 S58 S60:S68 S70:S84 S86 S88:S92 S94:S95 S97:S98 S100:S110 S112:S117 S119:S122 S124:S129 S131:S136 S138:S144 S146:S148 S150:S162 S164:S185 S187:S210 S212:S215 S217:S232 S234:S247">
    <cfRule type="cellIs" dxfId="3" priority="1" operator="equal">
      <formula>"b"</formula>
    </cfRule>
    <cfRule type="cellIs" dxfId="2" priority="2" operator="equal">
      <formula>"c"</formula>
    </cfRule>
    <cfRule type="cellIs" dxfId="1" priority="3" operator="equal">
      <formula>"a"</formula>
    </cfRule>
    <cfRule type="cellIs" dxfId="0" priority="4" operator="equal">
      <formula>"a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8ACCCC-DAAB-490A-B5D1-C21F1E189C87}">
  <sheetPr codeName="Planilha14">
    <tabColor theme="1" tint="0.499984740745262"/>
  </sheetPr>
  <dimension ref="A1:D26"/>
  <sheetViews>
    <sheetView showGridLines="0" topLeftCell="A9" zoomScale="85" zoomScaleNormal="85" workbookViewId="0">
      <selection activeCell="A26" sqref="A26"/>
    </sheetView>
  </sheetViews>
  <sheetFormatPr defaultRowHeight="14.5" x14ac:dyDescent="0.35"/>
  <cols>
    <col min="1" max="1" width="8.81640625" customWidth="1"/>
    <col min="2" max="2" width="12.54296875" customWidth="1"/>
    <col min="3" max="3" width="10.453125" customWidth="1"/>
    <col min="4" max="4" width="10.54296875" customWidth="1"/>
    <col min="5" max="5" width="9.81640625" bestFit="1" customWidth="1"/>
  </cols>
  <sheetData>
    <row r="1" spans="1:4" x14ac:dyDescent="0.35">
      <c r="A1" t="s">
        <v>497</v>
      </c>
    </row>
    <row r="2" spans="1:4" x14ac:dyDescent="0.35">
      <c r="A2" t="s">
        <v>498</v>
      </c>
      <c r="B2" t="s">
        <v>499</v>
      </c>
    </row>
    <row r="4" spans="1:4" ht="29" x14ac:dyDescent="0.35">
      <c r="A4" s="338" t="s">
        <v>496</v>
      </c>
      <c r="B4" s="339" t="s">
        <v>500</v>
      </c>
      <c r="C4" s="406" t="s">
        <v>501</v>
      </c>
      <c r="D4" s="339" t="s">
        <v>508</v>
      </c>
    </row>
    <row r="5" spans="1:4" x14ac:dyDescent="0.35">
      <c r="A5" s="336">
        <v>44927</v>
      </c>
      <c r="B5" s="334">
        <v>1.1200000000000001</v>
      </c>
      <c r="C5" s="335">
        <f>B5%+1</f>
        <v>1.0112000000000001</v>
      </c>
      <c r="D5" s="407">
        <f>PRODUCT(C5:$C$26)</f>
        <v>1.2320668069513758</v>
      </c>
    </row>
    <row r="6" spans="1:4" x14ac:dyDescent="0.35">
      <c r="A6" s="333">
        <v>44958</v>
      </c>
      <c r="B6" s="334">
        <v>0.92</v>
      </c>
      <c r="C6" s="335">
        <f t="shared" ref="C6:C16" si="0">B6%+1</f>
        <v>1.0092000000000001</v>
      </c>
      <c r="D6" s="407">
        <f>PRODUCT(C6:$C$26)</f>
        <v>1.218420497380712</v>
      </c>
    </row>
    <row r="7" spans="1:4" x14ac:dyDescent="0.35">
      <c r="A7" s="333">
        <v>44986</v>
      </c>
      <c r="B7" s="334">
        <v>1.17</v>
      </c>
      <c r="C7" s="335">
        <f t="shared" si="0"/>
        <v>1.0117</v>
      </c>
      <c r="D7" s="407">
        <f>PRODUCT(C7:$C$26)</f>
        <v>1.2073132157953945</v>
      </c>
    </row>
    <row r="8" spans="1:4" x14ac:dyDescent="0.35">
      <c r="A8" s="333">
        <v>45017</v>
      </c>
      <c r="B8" s="334">
        <v>0.92</v>
      </c>
      <c r="C8" s="335">
        <f t="shared" si="0"/>
        <v>1.0092000000000001</v>
      </c>
      <c r="D8" s="407">
        <f>PRODUCT(C8:$C$26)</f>
        <v>1.1933510089902091</v>
      </c>
    </row>
    <row r="9" spans="1:4" x14ac:dyDescent="0.35">
      <c r="A9" s="333">
        <v>45047</v>
      </c>
      <c r="B9" s="334">
        <v>1.1200000000000001</v>
      </c>
      <c r="C9" s="335">
        <f t="shared" si="0"/>
        <v>1.0112000000000001</v>
      </c>
      <c r="D9" s="407">
        <f>PRODUCT(C9:$C$26)</f>
        <v>1.1824722641599374</v>
      </c>
    </row>
    <row r="10" spans="1:4" x14ac:dyDescent="0.35">
      <c r="A10" s="333">
        <v>45078</v>
      </c>
      <c r="B10" s="334">
        <v>1.07</v>
      </c>
      <c r="C10" s="335">
        <f t="shared" si="0"/>
        <v>1.0106999999999999</v>
      </c>
      <c r="D10" s="407">
        <f>PRODUCT(C10:$C$26)</f>
        <v>1.1693752612341155</v>
      </c>
    </row>
    <row r="11" spans="1:4" x14ac:dyDescent="0.35">
      <c r="A11" s="333">
        <v>45108</v>
      </c>
      <c r="B11" s="334">
        <v>1.07</v>
      </c>
      <c r="C11" s="335">
        <f t="shared" si="0"/>
        <v>1.0106999999999999</v>
      </c>
      <c r="D11" s="407">
        <f>PRODUCT(C11:$C$26)</f>
        <v>1.1569954103434406</v>
      </c>
    </row>
    <row r="12" spans="1:4" x14ac:dyDescent="0.35">
      <c r="A12" s="333">
        <v>45139</v>
      </c>
      <c r="B12" s="334">
        <v>1.1399999999999999</v>
      </c>
      <c r="C12" s="335">
        <f t="shared" si="0"/>
        <v>1.0114000000000001</v>
      </c>
      <c r="D12" s="407">
        <f>PRODUCT(C12:$C$26)</f>
        <v>1.1447466214934603</v>
      </c>
    </row>
    <row r="13" spans="1:4" x14ac:dyDescent="0.35">
      <c r="A13" s="333">
        <v>45170</v>
      </c>
      <c r="B13" s="334">
        <v>0.97</v>
      </c>
      <c r="C13" s="335">
        <f t="shared" si="0"/>
        <v>1.0097</v>
      </c>
      <c r="D13" s="407">
        <f>PRODUCT(C13:$C$26)</f>
        <v>1.1318436044032631</v>
      </c>
    </row>
    <row r="14" spans="1:4" x14ac:dyDescent="0.35">
      <c r="A14" s="333">
        <v>45200</v>
      </c>
      <c r="B14" s="334">
        <v>1</v>
      </c>
      <c r="C14" s="335">
        <f t="shared" si="0"/>
        <v>1.01</v>
      </c>
      <c r="D14" s="407">
        <f>PRODUCT(C14:$C$26)</f>
        <v>1.1209701935260601</v>
      </c>
    </row>
    <row r="15" spans="1:4" x14ac:dyDescent="0.35">
      <c r="A15" s="333">
        <v>45231</v>
      </c>
      <c r="B15" s="334">
        <v>0.92</v>
      </c>
      <c r="C15" s="335">
        <f t="shared" si="0"/>
        <v>1.0092000000000001</v>
      </c>
      <c r="D15" s="407">
        <f>PRODUCT(C15:$C$26)</f>
        <v>1.1098714787386736</v>
      </c>
    </row>
    <row r="16" spans="1:4" x14ac:dyDescent="0.35">
      <c r="A16" s="333">
        <v>45261</v>
      </c>
      <c r="B16" s="334">
        <v>0.89</v>
      </c>
      <c r="C16" s="335">
        <f t="shared" si="0"/>
        <v>1.0088999999999999</v>
      </c>
      <c r="D16" s="407">
        <f>PRODUCT(C16:$C$26)</f>
        <v>1.0997537442911944</v>
      </c>
    </row>
    <row r="17" spans="1:4" x14ac:dyDescent="0.35">
      <c r="A17" s="333">
        <v>45292</v>
      </c>
      <c r="B17" s="334">
        <v>0.97</v>
      </c>
      <c r="C17" s="335">
        <f t="shared" ref="C17:C26" si="1">B17%+1</f>
        <v>1.0097</v>
      </c>
      <c r="D17" s="407">
        <f>PRODUCT(C17:$C$26)</f>
        <v>1.0900522790080234</v>
      </c>
    </row>
    <row r="18" spans="1:4" x14ac:dyDescent="0.35">
      <c r="A18" s="333">
        <v>45323</v>
      </c>
      <c r="B18" s="334">
        <v>0.8</v>
      </c>
      <c r="C18" s="335">
        <f t="shared" si="1"/>
        <v>1.008</v>
      </c>
      <c r="D18" s="407">
        <f>PRODUCT(C18:$C$26)</f>
        <v>1.0795803496167404</v>
      </c>
    </row>
    <row r="19" spans="1:4" x14ac:dyDescent="0.35">
      <c r="A19" s="333">
        <v>45352</v>
      </c>
      <c r="B19" s="334">
        <v>0.83</v>
      </c>
      <c r="C19" s="335">
        <f t="shared" si="1"/>
        <v>1.0083</v>
      </c>
      <c r="D19" s="407">
        <f>PRODUCT(C19:$C$26)</f>
        <v>1.0710122516039096</v>
      </c>
    </row>
    <row r="20" spans="1:4" x14ac:dyDescent="0.35">
      <c r="A20" s="333">
        <v>45383</v>
      </c>
      <c r="B20" s="334">
        <v>0.89</v>
      </c>
      <c r="C20" s="335">
        <f t="shared" si="1"/>
        <v>1.0088999999999999</v>
      </c>
      <c r="D20" s="407">
        <f>PRODUCT(C20:$C$26)</f>
        <v>1.0621960245997317</v>
      </c>
    </row>
    <row r="21" spans="1:4" x14ac:dyDescent="0.35">
      <c r="A21" s="333">
        <v>45413</v>
      </c>
      <c r="B21" s="334">
        <v>0.83</v>
      </c>
      <c r="C21" s="335">
        <f t="shared" si="1"/>
        <v>1.0083</v>
      </c>
      <c r="D21" s="407">
        <f>PRODUCT(C21:$C$26)</f>
        <v>1.052825874318299</v>
      </c>
    </row>
    <row r="22" spans="1:4" x14ac:dyDescent="0.35">
      <c r="A22" s="333">
        <v>45444</v>
      </c>
      <c r="B22" s="334">
        <v>0.79</v>
      </c>
      <c r="C22" s="335">
        <f t="shared" si="1"/>
        <v>1.0079</v>
      </c>
      <c r="D22" s="407">
        <f>PRODUCT(C22:$C$26)</f>
        <v>1.0441593516991956</v>
      </c>
    </row>
    <row r="23" spans="1:4" x14ac:dyDescent="0.35">
      <c r="A23" s="333">
        <v>45474</v>
      </c>
      <c r="B23" s="334">
        <v>0.91</v>
      </c>
      <c r="C23" s="335">
        <f t="shared" si="1"/>
        <v>1.0091000000000001</v>
      </c>
      <c r="D23" s="407">
        <f>PRODUCT(C23:$C$26)</f>
        <v>1.0359751480297603</v>
      </c>
    </row>
    <row r="24" spans="1:4" x14ac:dyDescent="0.35">
      <c r="A24" s="333">
        <v>45505</v>
      </c>
      <c r="B24" s="334">
        <v>0.87</v>
      </c>
      <c r="C24" s="335">
        <f t="shared" si="1"/>
        <v>1.0086999999999999</v>
      </c>
      <c r="D24" s="407">
        <f>PRODUCT(C24:$C$26)</f>
        <v>1.026632789644</v>
      </c>
    </row>
    <row r="25" spans="1:4" x14ac:dyDescent="0.35">
      <c r="A25" s="333">
        <v>45536</v>
      </c>
      <c r="B25" s="334">
        <v>0.84</v>
      </c>
      <c r="C25" s="335">
        <f t="shared" si="1"/>
        <v>1.0084</v>
      </c>
      <c r="D25" s="407">
        <f>PRODUCT(C25:$C$26)</f>
        <v>1.01777812</v>
      </c>
    </row>
    <row r="26" spans="1:4" x14ac:dyDescent="0.35">
      <c r="A26" s="333">
        <v>45566</v>
      </c>
      <c r="B26" s="334">
        <v>0.93</v>
      </c>
      <c r="C26" s="335">
        <f t="shared" si="1"/>
        <v>1.0093000000000001</v>
      </c>
      <c r="D26" s="407">
        <f>PRODUCT(C26:$C$26)</f>
        <v>1.0093000000000001</v>
      </c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7055E5-5986-4B06-9CF5-7895ACB36627}">
  <sheetPr codeName="Planilha2">
    <tabColor theme="1" tint="0.499984740745262"/>
  </sheetPr>
  <dimension ref="A1:F58"/>
  <sheetViews>
    <sheetView showGridLines="0" zoomScale="85" zoomScaleNormal="85" workbookViewId="0">
      <selection activeCell="H56" sqref="H56"/>
    </sheetView>
  </sheetViews>
  <sheetFormatPr defaultRowHeight="14.5" x14ac:dyDescent="0.35"/>
  <cols>
    <col min="1" max="1" width="16.1796875" customWidth="1"/>
    <col min="2" max="2" width="18.26953125" customWidth="1"/>
    <col min="3" max="3" width="20.36328125" customWidth="1"/>
    <col min="4" max="4" width="16.81640625" bestFit="1" customWidth="1"/>
    <col min="5" max="5" width="19.54296875" bestFit="1" customWidth="1"/>
    <col min="6" max="6" width="18.90625" bestFit="1" customWidth="1"/>
    <col min="7" max="7" width="9.1796875" bestFit="1" customWidth="1"/>
    <col min="8" max="8" width="32.7265625" bestFit="1" customWidth="1"/>
    <col min="9" max="9" width="16.81640625" bestFit="1" customWidth="1"/>
  </cols>
  <sheetData>
    <row r="1" spans="1:6" x14ac:dyDescent="0.35">
      <c r="A1" s="1" t="s">
        <v>512</v>
      </c>
    </row>
    <row r="3" spans="1:6" ht="29" x14ac:dyDescent="0.35">
      <c r="A3" s="355" t="s">
        <v>511</v>
      </c>
      <c r="B3" s="355" t="s">
        <v>507</v>
      </c>
      <c r="C3" s="355" t="s">
        <v>510</v>
      </c>
      <c r="D3" s="356" t="s">
        <v>469</v>
      </c>
      <c r="E3" s="356" t="s">
        <v>513</v>
      </c>
    </row>
    <row r="4" spans="1:6" x14ac:dyDescent="0.35">
      <c r="A4" s="239">
        <v>2025</v>
      </c>
      <c r="B4" s="346">
        <f>E25</f>
        <v>15722249.437487764</v>
      </c>
      <c r="C4" s="346">
        <f>E42</f>
        <v>14695324.043418534</v>
      </c>
      <c r="D4" s="346">
        <f>E58</f>
        <v>1192375.990680624</v>
      </c>
      <c r="E4" s="346">
        <f>SUM(B4:D4)*(1/$C$8)</f>
        <v>158161100.42676353</v>
      </c>
      <c r="F4" s="370"/>
    </row>
    <row r="6" spans="1:6" x14ac:dyDescent="0.35">
      <c r="A6" s="362" t="s">
        <v>529</v>
      </c>
      <c r="B6" s="361"/>
      <c r="C6" s="360">
        <f>4037951.1960135*10^3</f>
        <v>4037951196.0135002</v>
      </c>
    </row>
    <row r="7" spans="1:6" x14ac:dyDescent="0.35">
      <c r="A7" s="362" t="s">
        <v>528</v>
      </c>
      <c r="B7" s="361"/>
      <c r="C7" s="360">
        <f>807021.65659137*10^3</f>
        <v>807021656.59136999</v>
      </c>
    </row>
    <row r="8" spans="1:6" x14ac:dyDescent="0.35">
      <c r="A8" s="343" t="s">
        <v>514</v>
      </c>
      <c r="B8" s="343"/>
      <c r="C8" s="373">
        <f>C7/C6</f>
        <v>0.19985919032109864</v>
      </c>
      <c r="D8" s="372"/>
      <c r="E8" s="235"/>
      <c r="F8" s="235"/>
    </row>
    <row r="9" spans="1:6" x14ac:dyDescent="0.35">
      <c r="D9" s="357"/>
    </row>
    <row r="10" spans="1:6" x14ac:dyDescent="0.35">
      <c r="A10" s="414" t="s">
        <v>507</v>
      </c>
      <c r="B10" s="414"/>
      <c r="C10" s="414"/>
      <c r="D10" s="414"/>
      <c r="E10" s="414"/>
    </row>
    <row r="11" spans="1:6" ht="33.75" customHeight="1" x14ac:dyDescent="0.35">
      <c r="A11" s="340" t="s">
        <v>502</v>
      </c>
      <c r="B11" s="340" t="s">
        <v>503</v>
      </c>
      <c r="C11" s="341" t="s">
        <v>504</v>
      </c>
      <c r="D11" s="340" t="s">
        <v>505</v>
      </c>
      <c r="E11" s="341" t="s">
        <v>506</v>
      </c>
    </row>
    <row r="12" spans="1:6" x14ac:dyDescent="0.35">
      <c r="A12" s="347" t="s">
        <v>515</v>
      </c>
      <c r="B12" s="336">
        <v>45108</v>
      </c>
      <c r="C12" s="348">
        <v>1407651.32</v>
      </c>
      <c r="D12" s="337">
        <f>VLOOKUP(B12,SELIC!$A$5:$D$19,4,FALSE)</f>
        <v>1.1569954103434406</v>
      </c>
      <c r="E12" s="349">
        <f>C12*D12</f>
        <v>1628646.1166038858</v>
      </c>
    </row>
    <row r="13" spans="1:6" x14ac:dyDescent="0.35">
      <c r="A13" s="358">
        <v>44927</v>
      </c>
      <c r="B13" s="333">
        <v>45017</v>
      </c>
      <c r="C13" s="351">
        <v>499980.5829488025</v>
      </c>
      <c r="D13" s="335">
        <f>VLOOKUP(B13,SELIC!$A$5:$D$19,4,FALSE)</f>
        <v>1.1933510089902091</v>
      </c>
      <c r="E13" s="346">
        <f t="shared" ref="E13:E24" si="0">C13*D13</f>
        <v>596652.33313746634</v>
      </c>
    </row>
    <row r="14" spans="1:6" x14ac:dyDescent="0.35">
      <c r="A14" s="352">
        <v>44958</v>
      </c>
      <c r="B14" s="333">
        <v>45047</v>
      </c>
      <c r="C14" s="351">
        <v>377873.99496323476</v>
      </c>
      <c r="D14" s="335">
        <f>VLOOKUP(B14,SELIC!$A$5:$D$19,4,FALSE)</f>
        <v>1.1824722641599374</v>
      </c>
      <c r="E14" s="346">
        <f t="shared" si="0"/>
        <v>446825.51839133701</v>
      </c>
    </row>
    <row r="15" spans="1:6" x14ac:dyDescent="0.35">
      <c r="A15" s="352">
        <v>44986</v>
      </c>
      <c r="B15" s="333">
        <v>45078</v>
      </c>
      <c r="C15" s="351">
        <v>440446.605438728</v>
      </c>
      <c r="D15" s="335">
        <f>VLOOKUP(B15,SELIC!$A$5:$D$19,4,FALSE)</f>
        <v>1.1693752612341155</v>
      </c>
      <c r="E15" s="346">
        <f t="shared" si="0"/>
        <v>515047.36429459194</v>
      </c>
    </row>
    <row r="16" spans="1:6" x14ac:dyDescent="0.35">
      <c r="A16" s="352">
        <v>45017</v>
      </c>
      <c r="B16" s="333">
        <v>45108</v>
      </c>
      <c r="C16" s="351">
        <v>309040.35129192477</v>
      </c>
      <c r="D16" s="335">
        <f>VLOOKUP(B16,SELIC!$A$5:$D$19,4,FALSE)</f>
        <v>1.1569954103434406</v>
      </c>
      <c r="E16" s="346">
        <f t="shared" si="0"/>
        <v>357558.26805568155</v>
      </c>
    </row>
    <row r="17" spans="1:5" x14ac:dyDescent="0.35">
      <c r="A17" s="352">
        <v>45047</v>
      </c>
      <c r="B17" s="333">
        <v>45139</v>
      </c>
      <c r="C17" s="351">
        <v>897904.23878404533</v>
      </c>
      <c r="D17" s="335">
        <f>VLOOKUP(B17,SELIC!$A$5:$D$19,4,FALSE)</f>
        <v>1.1447466214934603</v>
      </c>
      <c r="E17" s="346">
        <f t="shared" si="0"/>
        <v>1027872.8437726931</v>
      </c>
    </row>
    <row r="18" spans="1:5" x14ac:dyDescent="0.35">
      <c r="A18" s="352">
        <v>45078</v>
      </c>
      <c r="B18" s="333">
        <v>45170</v>
      </c>
      <c r="C18" s="351">
        <v>917596.4446554766</v>
      </c>
      <c r="D18" s="335">
        <f>VLOOKUP(B18,SELIC!$A$5:$D$19,4,FALSE)</f>
        <v>1.1318436044032631</v>
      </c>
      <c r="E18" s="346">
        <f t="shared" si="0"/>
        <v>1038575.6673064741</v>
      </c>
    </row>
    <row r="19" spans="1:5" x14ac:dyDescent="0.35">
      <c r="A19" s="352">
        <v>45108</v>
      </c>
      <c r="B19" s="333">
        <v>45200</v>
      </c>
      <c r="C19" s="351">
        <v>479119.66445444501</v>
      </c>
      <c r="D19" s="335">
        <f>VLOOKUP(B19,SELIC!$A$5:$D$19,4,FALSE)</f>
        <v>1.1209701935260601</v>
      </c>
      <c r="E19" s="346">
        <f t="shared" si="0"/>
        <v>537078.86298564018</v>
      </c>
    </row>
    <row r="20" spans="1:5" x14ac:dyDescent="0.35">
      <c r="A20" s="352">
        <v>45139</v>
      </c>
      <c r="B20" s="333">
        <v>45231</v>
      </c>
      <c r="C20" s="351">
        <v>2933281.01</v>
      </c>
      <c r="D20" s="335">
        <f>VLOOKUP(B20,SELIC!$A$5:$D$19,4,FALSE)</f>
        <v>1.1098714787386736</v>
      </c>
      <c r="E20" s="346">
        <f t="shared" si="0"/>
        <v>3255564.9321247698</v>
      </c>
    </row>
    <row r="21" spans="1:5" x14ac:dyDescent="0.35">
      <c r="A21" s="352">
        <v>45170</v>
      </c>
      <c r="B21" s="333">
        <v>45261</v>
      </c>
      <c r="C21" s="351">
        <v>3686551.33</v>
      </c>
      <c r="D21" s="335">
        <f>VLOOKUP(B21,SELIC!$A$5:$D$19,4,FALSE)</f>
        <v>1.0997537442911944</v>
      </c>
      <c r="E21" s="346">
        <f t="shared" si="0"/>
        <v>4054298.6286891829</v>
      </c>
    </row>
    <row r="22" spans="1:5" x14ac:dyDescent="0.35">
      <c r="A22" s="352">
        <v>45200</v>
      </c>
      <c r="B22" s="333">
        <v>45292</v>
      </c>
      <c r="C22" s="351">
        <v>544460.0431726618</v>
      </c>
      <c r="D22" s="335">
        <f>VLOOKUP(B22,SELIC!$A$5:$D$19,4,FALSE)</f>
        <v>1.0900522790080234</v>
      </c>
      <c r="E22" s="346">
        <f t="shared" si="0"/>
        <v>593489.91088916676</v>
      </c>
    </row>
    <row r="23" spans="1:5" x14ac:dyDescent="0.35">
      <c r="A23" s="352">
        <v>45231</v>
      </c>
      <c r="B23" s="333">
        <v>45323</v>
      </c>
      <c r="C23" s="351">
        <v>989048.65169461234</v>
      </c>
      <c r="D23" s="335">
        <f>VLOOKUP(B23,SELIC!$A$5:$D$19,4,FALSE)</f>
        <v>1.0795803496167404</v>
      </c>
      <c r="E23" s="346">
        <f t="shared" si="0"/>
        <v>1067757.4891844352</v>
      </c>
    </row>
    <row r="24" spans="1:5" x14ac:dyDescent="0.35">
      <c r="A24" s="352">
        <v>45261</v>
      </c>
      <c r="B24" s="333">
        <v>45352</v>
      </c>
      <c r="C24" s="351">
        <v>562908.12840804248</v>
      </c>
      <c r="D24" s="335">
        <f>VLOOKUP(B24,SELIC!$A$5:$D$19,4,FALSE)</f>
        <v>1.0710122516039096</v>
      </c>
      <c r="E24" s="346">
        <f t="shared" si="0"/>
        <v>602881.50205244019</v>
      </c>
    </row>
    <row r="25" spans="1:5" x14ac:dyDescent="0.35">
      <c r="A25" s="415" t="s">
        <v>234</v>
      </c>
      <c r="B25" s="416"/>
      <c r="C25" s="353">
        <f>SUM(C12:C24)</f>
        <v>14045862.365811974</v>
      </c>
      <c r="D25" s="344"/>
      <c r="E25" s="354">
        <f>SUM(E12:E24)</f>
        <v>15722249.437487764</v>
      </c>
    </row>
    <row r="26" spans="1:5" x14ac:dyDescent="0.35">
      <c r="A26" t="s">
        <v>517</v>
      </c>
    </row>
    <row r="28" spans="1:5" x14ac:dyDescent="0.35">
      <c r="A28" s="414" t="s">
        <v>510</v>
      </c>
      <c r="B28" s="414"/>
      <c r="C28" s="414"/>
      <c r="D28" s="414"/>
      <c r="E28" s="414"/>
    </row>
    <row r="29" spans="1:5" ht="29" x14ac:dyDescent="0.35">
      <c r="A29" s="340" t="s">
        <v>502</v>
      </c>
      <c r="B29" s="340" t="s">
        <v>503</v>
      </c>
      <c r="C29" s="341" t="s">
        <v>504</v>
      </c>
      <c r="D29" s="340" t="s">
        <v>505</v>
      </c>
      <c r="E29" s="341" t="s">
        <v>506</v>
      </c>
    </row>
    <row r="30" spans="1:5" x14ac:dyDescent="0.35">
      <c r="A30" s="358">
        <v>44927</v>
      </c>
      <c r="B30" s="333">
        <v>44958</v>
      </c>
      <c r="C30" s="351">
        <v>708427.04528931563</v>
      </c>
      <c r="D30" s="335">
        <f>VLOOKUP(B30,SELIC!$A$5:$D$19,4,FALSE)</f>
        <v>1.218420497380712</v>
      </c>
      <c r="E30" s="346">
        <f t="shared" ref="E30:E41" si="1">C30*D30</f>
        <v>863162.03287935618</v>
      </c>
    </row>
    <row r="31" spans="1:5" x14ac:dyDescent="0.35">
      <c r="A31" s="352">
        <v>44958</v>
      </c>
      <c r="B31" s="352">
        <v>44986</v>
      </c>
      <c r="C31" s="351">
        <v>2982357.3919138834</v>
      </c>
      <c r="D31" s="335">
        <f>VLOOKUP(B31,SELIC!$A$5:$D$19,4,FALSE)</f>
        <v>1.2073132157953945</v>
      </c>
      <c r="E31" s="346">
        <f t="shared" si="1"/>
        <v>3600639.4934827164</v>
      </c>
    </row>
    <row r="32" spans="1:5" x14ac:dyDescent="0.35">
      <c r="A32" s="352">
        <v>44986</v>
      </c>
      <c r="B32" s="352">
        <v>45017</v>
      </c>
      <c r="C32" s="351">
        <v>1391760.0927686566</v>
      </c>
      <c r="D32" s="335">
        <f>VLOOKUP(B32,SELIC!$A$5:$D$19,4,FALSE)</f>
        <v>1.1933510089902091</v>
      </c>
      <c r="E32" s="346">
        <f t="shared" si="1"/>
        <v>1660858.3109777833</v>
      </c>
    </row>
    <row r="33" spans="1:5" x14ac:dyDescent="0.35">
      <c r="A33" s="352">
        <v>45017</v>
      </c>
      <c r="B33" s="352">
        <v>45047</v>
      </c>
      <c r="C33" s="351">
        <v>775623.51297708007</v>
      </c>
      <c r="D33" s="335">
        <f>VLOOKUP(B33,SELIC!$A$5:$D$19,4,FALSE)</f>
        <v>1.1824722641599374</v>
      </c>
      <c r="E33" s="346">
        <f t="shared" si="1"/>
        <v>917153.29152569245</v>
      </c>
    </row>
    <row r="34" spans="1:5" x14ac:dyDescent="0.35">
      <c r="A34" s="352">
        <v>45047</v>
      </c>
      <c r="B34" s="352">
        <v>45078</v>
      </c>
      <c r="C34" s="351">
        <v>1124672.0315566224</v>
      </c>
      <c r="D34" s="335">
        <f>VLOOKUP(B34,SELIC!$A$5:$D$19,4,FALSE)</f>
        <v>1.1693752612341155</v>
      </c>
      <c r="E34" s="346">
        <f t="shared" si="1"/>
        <v>1315163.6507042286</v>
      </c>
    </row>
    <row r="35" spans="1:5" x14ac:dyDescent="0.35">
      <c r="A35" s="352">
        <v>45078</v>
      </c>
      <c r="B35" s="352">
        <v>45108</v>
      </c>
      <c r="C35" s="351">
        <v>1152190.6729584835</v>
      </c>
      <c r="D35" s="335">
        <f>VLOOKUP(B35,SELIC!$A$5:$D$19,4,FALSE)</f>
        <v>1.1569954103434406</v>
      </c>
      <c r="E35" s="346">
        <f t="shared" si="1"/>
        <v>1333079.3204534855</v>
      </c>
    </row>
    <row r="36" spans="1:5" x14ac:dyDescent="0.35">
      <c r="A36" s="352">
        <v>45108</v>
      </c>
      <c r="B36" s="352">
        <v>45139</v>
      </c>
      <c r="C36" s="351">
        <v>349573.96046489442</v>
      </c>
      <c r="D36" s="335">
        <f>VLOOKUP(B36,SELIC!$A$5:$D$19,4,FALSE)</f>
        <v>1.1447466214934603</v>
      </c>
      <c r="E36" s="346">
        <f t="shared" si="1"/>
        <v>400173.61020427634</v>
      </c>
    </row>
    <row r="37" spans="1:5" x14ac:dyDescent="0.35">
      <c r="A37" s="352">
        <v>45139</v>
      </c>
      <c r="B37" s="352">
        <v>45170</v>
      </c>
      <c r="C37" s="351">
        <v>2063887.2984541047</v>
      </c>
      <c r="D37" s="335">
        <f>VLOOKUP(B37,SELIC!$A$5:$D$19,4,FALSE)</f>
        <v>1.1318436044032631</v>
      </c>
      <c r="E37" s="346">
        <f t="shared" si="1"/>
        <v>2335997.6389644071</v>
      </c>
    </row>
    <row r="38" spans="1:5" x14ac:dyDescent="0.35">
      <c r="A38" s="352">
        <v>45170</v>
      </c>
      <c r="B38" s="352">
        <v>45200</v>
      </c>
      <c r="C38" s="351">
        <v>948978.89850948798</v>
      </c>
      <c r="D38" s="335">
        <f>VLOOKUP(B38,SELIC!$A$5:$D$19,4,FALSE)</f>
        <v>1.1209701935260601</v>
      </c>
      <c r="E38" s="346">
        <f t="shared" si="1"/>
        <v>1063777.0595143281</v>
      </c>
    </row>
    <row r="39" spans="1:5" x14ac:dyDescent="0.35">
      <c r="A39" s="352">
        <v>45200</v>
      </c>
      <c r="B39" s="352">
        <v>45231</v>
      </c>
      <c r="C39" s="351">
        <v>510467.49558250757</v>
      </c>
      <c r="D39" s="335">
        <f>VLOOKUP(B39,SELIC!$A$5:$D$19,4,FALSE)</f>
        <v>1.1098714787386736</v>
      </c>
      <c r="E39" s="346">
        <f t="shared" si="1"/>
        <v>566553.31417018501</v>
      </c>
    </row>
    <row r="40" spans="1:5" x14ac:dyDescent="0.35">
      <c r="A40" s="352">
        <v>45231</v>
      </c>
      <c r="B40" s="352">
        <v>45261</v>
      </c>
      <c r="C40" s="351">
        <v>231544.10171301017</v>
      </c>
      <c r="D40" s="335">
        <f>VLOOKUP(B40,SELIC!$A$5:$D$19,4,FALSE)</f>
        <v>1.0997537442911944</v>
      </c>
      <c r="E40" s="346">
        <f t="shared" si="1"/>
        <v>254641.49282742411</v>
      </c>
    </row>
    <row r="41" spans="1:5" x14ac:dyDescent="0.35">
      <c r="A41" s="352">
        <v>45261</v>
      </c>
      <c r="B41" s="333">
        <v>45292</v>
      </c>
      <c r="C41" s="351">
        <v>352391.19729579682</v>
      </c>
      <c r="D41" s="335">
        <f>VLOOKUP(B41,SELIC!$A$5:$D$19,4,FALSE)</f>
        <v>1.0900522790080234</v>
      </c>
      <c r="E41" s="346">
        <f t="shared" si="1"/>
        <v>384124.82771464932</v>
      </c>
    </row>
    <row r="42" spans="1:5" x14ac:dyDescent="0.35">
      <c r="A42" s="415" t="s">
        <v>234</v>
      </c>
      <c r="B42" s="416"/>
      <c r="C42" s="353">
        <f>SUM(C30:C41)</f>
        <v>12591873.699483844</v>
      </c>
      <c r="D42" s="344"/>
      <c r="E42" s="354">
        <f>SUM(E30:E41)</f>
        <v>14695324.043418534</v>
      </c>
    </row>
    <row r="44" spans="1:5" x14ac:dyDescent="0.35">
      <c r="A44" s="414" t="s">
        <v>509</v>
      </c>
      <c r="B44" s="414"/>
      <c r="C44" s="414"/>
      <c r="D44" s="414"/>
      <c r="E44" s="414"/>
    </row>
    <row r="45" spans="1:5" ht="29" x14ac:dyDescent="0.35">
      <c r="A45" s="340" t="s">
        <v>502</v>
      </c>
      <c r="B45" s="340" t="s">
        <v>503</v>
      </c>
      <c r="C45" s="341" t="s">
        <v>504</v>
      </c>
      <c r="D45" s="340" t="s">
        <v>505</v>
      </c>
      <c r="E45" s="341" t="s">
        <v>506</v>
      </c>
    </row>
    <row r="46" spans="1:5" x14ac:dyDescent="0.35">
      <c r="A46" s="350">
        <v>44927</v>
      </c>
      <c r="B46" s="333">
        <v>44958</v>
      </c>
      <c r="C46" s="351">
        <v>0</v>
      </c>
      <c r="D46" s="335">
        <f>VLOOKUP(B46,SELIC!$A$5:$D$19,4,FALSE)</f>
        <v>1.218420497380712</v>
      </c>
      <c r="E46" s="346">
        <f t="shared" ref="E46:E57" si="2">C46*D46</f>
        <v>0</v>
      </c>
    </row>
    <row r="47" spans="1:5" x14ac:dyDescent="0.35">
      <c r="A47" s="352">
        <v>44958</v>
      </c>
      <c r="B47" s="352">
        <v>44986</v>
      </c>
      <c r="C47" s="351">
        <v>42889.67</v>
      </c>
      <c r="D47" s="335">
        <f>VLOOKUP(B47,SELIC!$A$5:$D$19,4,FALSE)</f>
        <v>1.2073132157953945</v>
      </c>
      <c r="E47" s="346">
        <f t="shared" si="2"/>
        <v>51781.265412103254</v>
      </c>
    </row>
    <row r="48" spans="1:5" x14ac:dyDescent="0.35">
      <c r="A48" s="352">
        <v>44986</v>
      </c>
      <c r="B48" s="352">
        <v>45017</v>
      </c>
      <c r="C48" s="351">
        <v>11829.25</v>
      </c>
      <c r="D48" s="335">
        <f>VLOOKUP(B48,SELIC!$A$5:$D$19,4,FALSE)</f>
        <v>1.1933510089902091</v>
      </c>
      <c r="E48" s="346">
        <f t="shared" si="2"/>
        <v>14116.44742309743</v>
      </c>
    </row>
    <row r="49" spans="1:5" x14ac:dyDescent="0.35">
      <c r="A49" s="352">
        <v>45017</v>
      </c>
      <c r="B49" s="352">
        <v>45047</v>
      </c>
      <c r="C49" s="351">
        <v>595708.9</v>
      </c>
      <c r="D49" s="335">
        <f>VLOOKUP(B49,SELIC!$A$5:$D$19,4,FALSE)</f>
        <v>1.1824722641599374</v>
      </c>
      <c r="E49" s="346">
        <f t="shared" si="2"/>
        <v>704409.25176322577</v>
      </c>
    </row>
    <row r="50" spans="1:5" x14ac:dyDescent="0.35">
      <c r="A50" s="352">
        <v>45047</v>
      </c>
      <c r="B50" s="352">
        <v>45078</v>
      </c>
      <c r="C50" s="351">
        <v>35153.57</v>
      </c>
      <c r="D50" s="335">
        <f>VLOOKUP(B50,SELIC!$A$5:$D$19,4,FALSE)</f>
        <v>1.1693752612341155</v>
      </c>
      <c r="E50" s="346">
        <f t="shared" si="2"/>
        <v>41107.715102061768</v>
      </c>
    </row>
    <row r="51" spans="1:5" x14ac:dyDescent="0.35">
      <c r="A51" s="352">
        <v>45078</v>
      </c>
      <c r="B51" s="352">
        <v>45108</v>
      </c>
      <c r="C51" s="351">
        <v>0</v>
      </c>
      <c r="D51" s="335">
        <f>VLOOKUP(B51,SELIC!$A$5:$D$19,4,FALSE)</f>
        <v>1.1569954103434406</v>
      </c>
      <c r="E51" s="346">
        <f t="shared" si="2"/>
        <v>0</v>
      </c>
    </row>
    <row r="52" spans="1:5" x14ac:dyDescent="0.35">
      <c r="A52" s="352">
        <v>45108</v>
      </c>
      <c r="B52" s="352">
        <v>45139</v>
      </c>
      <c r="C52" s="351">
        <v>0</v>
      </c>
      <c r="D52" s="335">
        <f>VLOOKUP(B52,SELIC!$A$5:$D$19,4,FALSE)</f>
        <v>1.1447466214934603</v>
      </c>
      <c r="E52" s="346">
        <f t="shared" si="2"/>
        <v>0</v>
      </c>
    </row>
    <row r="53" spans="1:5" x14ac:dyDescent="0.35">
      <c r="A53" s="352">
        <v>45139</v>
      </c>
      <c r="B53" s="352">
        <v>45170</v>
      </c>
      <c r="C53" s="351">
        <v>5123.29</v>
      </c>
      <c r="D53" s="335">
        <f>VLOOKUP(B53,SELIC!$A$5:$D$19,4,FALSE)</f>
        <v>1.1318436044032631</v>
      </c>
      <c r="E53" s="346">
        <f t="shared" si="2"/>
        <v>5798.7630200031936</v>
      </c>
    </row>
    <row r="54" spans="1:5" x14ac:dyDescent="0.35">
      <c r="A54" s="352">
        <v>45170</v>
      </c>
      <c r="B54" s="352">
        <v>45200</v>
      </c>
      <c r="C54" s="351">
        <v>0</v>
      </c>
      <c r="D54" s="335">
        <f>VLOOKUP(B54,SELIC!$A$5:$D$19,4,FALSE)</f>
        <v>1.1209701935260601</v>
      </c>
      <c r="E54" s="346">
        <f t="shared" si="2"/>
        <v>0</v>
      </c>
    </row>
    <row r="55" spans="1:5" x14ac:dyDescent="0.35">
      <c r="A55" s="352">
        <v>45200</v>
      </c>
      <c r="B55" s="352">
        <v>45231</v>
      </c>
      <c r="C55" s="351">
        <v>12813.15</v>
      </c>
      <c r="D55" s="335">
        <f>VLOOKUP(B55,SELIC!$A$5:$D$19,4,FALSE)</f>
        <v>1.1098714787386736</v>
      </c>
      <c r="E55" s="346">
        <f t="shared" si="2"/>
        <v>14220.949737800436</v>
      </c>
    </row>
    <row r="56" spans="1:5" x14ac:dyDescent="0.35">
      <c r="A56" s="352">
        <v>45231</v>
      </c>
      <c r="B56" s="352">
        <v>45261</v>
      </c>
      <c r="C56" s="351">
        <v>181508.93</v>
      </c>
      <c r="D56" s="335">
        <f>VLOOKUP(B56,SELIC!$A$5:$D$19,4,FALSE)</f>
        <v>1.0997537442911944</v>
      </c>
      <c r="E56" s="346">
        <f t="shared" si="2"/>
        <v>199615.1253897883</v>
      </c>
    </row>
    <row r="57" spans="1:5" x14ac:dyDescent="0.35">
      <c r="A57" s="352">
        <v>45261</v>
      </c>
      <c r="B57" s="333">
        <v>45292</v>
      </c>
      <c r="C57" s="351">
        <v>147998.84</v>
      </c>
      <c r="D57" s="335">
        <f>VLOOKUP(B57,SELIC!$A$5:$D$19,4,FALSE)</f>
        <v>1.0900522790080234</v>
      </c>
      <c r="E57" s="346">
        <f t="shared" si="2"/>
        <v>161326.4728325438</v>
      </c>
    </row>
    <row r="58" spans="1:5" x14ac:dyDescent="0.35">
      <c r="A58" s="415" t="s">
        <v>234</v>
      </c>
      <c r="B58" s="416"/>
      <c r="C58" s="345">
        <f>SUM(C46:C57)</f>
        <v>1033025.6</v>
      </c>
      <c r="D58" s="343"/>
      <c r="E58" s="342">
        <f>SUM(E46:E57)</f>
        <v>1192375.990680624</v>
      </c>
    </row>
  </sheetData>
  <mergeCells count="6">
    <mergeCell ref="A44:E44"/>
    <mergeCell ref="A58:B58"/>
    <mergeCell ref="A10:E10"/>
    <mergeCell ref="A25:B25"/>
    <mergeCell ref="A28:E28"/>
    <mergeCell ref="A42:B42"/>
  </mergeCell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BE857F-4A80-4798-8BD0-55AFBD76BB27}">
  <sheetPr>
    <tabColor theme="5"/>
  </sheetPr>
  <dimension ref="A1:J15"/>
  <sheetViews>
    <sheetView showGridLines="0" zoomScaleNormal="100" workbookViewId="0">
      <selection activeCell="G42" sqref="G42"/>
    </sheetView>
  </sheetViews>
  <sheetFormatPr defaultColWidth="9.1796875" defaultRowHeight="13" x14ac:dyDescent="0.3"/>
  <cols>
    <col min="1" max="1" width="31" style="143" bestFit="1" customWidth="1"/>
    <col min="2" max="2" width="18" style="143" customWidth="1"/>
    <col min="3" max="3" width="12.54296875" style="143" customWidth="1"/>
    <col min="4" max="4" width="10.1796875" style="143" bestFit="1" customWidth="1"/>
    <col min="5" max="5" width="10.453125" style="143" bestFit="1" customWidth="1"/>
    <col min="6" max="6" width="10.81640625" style="143" bestFit="1" customWidth="1"/>
    <col min="7" max="7" width="10.1796875" style="143" customWidth="1"/>
    <col min="8" max="8" width="10.54296875" style="143" customWidth="1"/>
    <col min="9" max="9" width="10.453125" style="143" bestFit="1" customWidth="1"/>
    <col min="10" max="10" width="10.1796875" style="143" bestFit="1" customWidth="1"/>
    <col min="11" max="16384" width="9.1796875" style="143"/>
  </cols>
  <sheetData>
    <row r="1" spans="1:10" ht="18" customHeight="1" x14ac:dyDescent="0.3">
      <c r="A1" s="417" t="s">
        <v>523</v>
      </c>
      <c r="B1" s="417"/>
      <c r="C1" s="417"/>
      <c r="D1" s="417"/>
      <c r="E1" s="417"/>
      <c r="F1" s="417"/>
      <c r="G1" s="417"/>
      <c r="H1" s="417"/>
      <c r="I1" s="417"/>
      <c r="J1" s="417"/>
    </row>
    <row r="2" spans="1:10" ht="29" x14ac:dyDescent="0.3">
      <c r="A2" s="289" t="s">
        <v>484</v>
      </c>
      <c r="B2" s="289" t="s">
        <v>23</v>
      </c>
      <c r="C2" s="289" t="s">
        <v>516</v>
      </c>
      <c r="D2" s="289">
        <v>2023</v>
      </c>
      <c r="E2" s="289">
        <v>2024</v>
      </c>
      <c r="F2" s="289">
        <v>2025</v>
      </c>
      <c r="G2" s="289">
        <f>F2+1</f>
        <v>2026</v>
      </c>
      <c r="H2" s="289">
        <f>G2+1</f>
        <v>2027</v>
      </c>
      <c r="I2" s="289">
        <f>H2+1</f>
        <v>2028</v>
      </c>
      <c r="J2" s="289">
        <f>I2+1</f>
        <v>2029</v>
      </c>
    </row>
    <row r="3" spans="1:10" ht="14.5" x14ac:dyDescent="0.3">
      <c r="A3" s="365" t="s">
        <v>28</v>
      </c>
      <c r="B3" s="365" t="s">
        <v>21</v>
      </c>
      <c r="C3" s="366">
        <v>20000</v>
      </c>
      <c r="D3" s="366">
        <v>15000</v>
      </c>
      <c r="E3" s="366">
        <v>7602</v>
      </c>
      <c r="F3" s="176">
        <v>9427</v>
      </c>
      <c r="G3" s="364">
        <f>F3</f>
        <v>9427</v>
      </c>
      <c r="H3" s="364">
        <f t="shared" ref="H3:J3" si="0">G3</f>
        <v>9427</v>
      </c>
      <c r="I3" s="364">
        <f t="shared" si="0"/>
        <v>9427</v>
      </c>
      <c r="J3" s="364">
        <f t="shared" si="0"/>
        <v>9427</v>
      </c>
    </row>
    <row r="4" spans="1:10" ht="14.5" x14ac:dyDescent="0.3">
      <c r="A4" s="365" t="s">
        <v>26</v>
      </c>
      <c r="B4" s="365" t="s">
        <v>233</v>
      </c>
      <c r="C4" s="366">
        <v>20000</v>
      </c>
      <c r="D4" s="366">
        <v>20000</v>
      </c>
      <c r="E4" s="366">
        <v>20000</v>
      </c>
      <c r="F4" s="176">
        <v>20000</v>
      </c>
      <c r="G4" s="364">
        <f t="shared" ref="G4:J12" si="1">F4</f>
        <v>20000</v>
      </c>
      <c r="H4" s="364">
        <f t="shared" si="1"/>
        <v>20000</v>
      </c>
      <c r="I4" s="364">
        <f t="shared" si="1"/>
        <v>20000</v>
      </c>
      <c r="J4" s="364">
        <f t="shared" si="1"/>
        <v>20000</v>
      </c>
    </row>
    <row r="5" spans="1:10" ht="14.5" x14ac:dyDescent="0.3">
      <c r="A5" s="365" t="s">
        <v>488</v>
      </c>
      <c r="B5" s="365" t="s">
        <v>20</v>
      </c>
      <c r="C5" s="366">
        <v>18200</v>
      </c>
      <c r="D5" s="366">
        <v>7322</v>
      </c>
      <c r="E5" s="366">
        <v>14114</v>
      </c>
      <c r="F5" s="176">
        <v>13564</v>
      </c>
      <c r="G5" s="364">
        <v>13439</v>
      </c>
      <c r="H5" s="364">
        <v>13432</v>
      </c>
      <c r="I5" s="364">
        <v>13448</v>
      </c>
      <c r="J5" s="364">
        <f t="shared" si="1"/>
        <v>13448</v>
      </c>
    </row>
    <row r="6" spans="1:10" ht="14.5" x14ac:dyDescent="0.3">
      <c r="A6" s="365" t="s">
        <v>463</v>
      </c>
      <c r="B6" s="365" t="s">
        <v>214</v>
      </c>
      <c r="C6" s="366">
        <v>1250</v>
      </c>
      <c r="D6" s="366">
        <v>1250</v>
      </c>
      <c r="E6" s="366">
        <v>305</v>
      </c>
      <c r="F6" s="176">
        <v>305</v>
      </c>
      <c r="G6" s="364">
        <f t="shared" si="1"/>
        <v>305</v>
      </c>
      <c r="H6" s="364">
        <f t="shared" si="1"/>
        <v>305</v>
      </c>
      <c r="I6" s="364">
        <f t="shared" si="1"/>
        <v>305</v>
      </c>
      <c r="J6" s="364">
        <f t="shared" si="1"/>
        <v>305</v>
      </c>
    </row>
    <row r="7" spans="1:10" ht="14.5" x14ac:dyDescent="0.3">
      <c r="A7" s="365" t="s">
        <v>27</v>
      </c>
      <c r="B7" s="365" t="s">
        <v>229</v>
      </c>
      <c r="C7" s="366">
        <v>5000</v>
      </c>
      <c r="D7" s="366">
        <v>0</v>
      </c>
      <c r="E7" s="366">
        <v>0</v>
      </c>
      <c r="F7" s="176">
        <v>0</v>
      </c>
      <c r="G7" s="364">
        <f t="shared" si="1"/>
        <v>0</v>
      </c>
      <c r="H7" s="364">
        <f t="shared" si="1"/>
        <v>0</v>
      </c>
      <c r="I7" s="364">
        <f t="shared" si="1"/>
        <v>0</v>
      </c>
      <c r="J7" s="364">
        <f t="shared" si="1"/>
        <v>0</v>
      </c>
    </row>
    <row r="8" spans="1:10" ht="14.5" x14ac:dyDescent="0.3">
      <c r="A8" s="365" t="s">
        <v>29</v>
      </c>
      <c r="B8" s="365" t="s">
        <v>230</v>
      </c>
      <c r="C8" s="366">
        <v>2200</v>
      </c>
      <c r="D8" s="366">
        <v>0</v>
      </c>
      <c r="E8" s="366">
        <v>0</v>
      </c>
      <c r="F8" s="176">
        <v>0</v>
      </c>
      <c r="G8" s="364">
        <f t="shared" si="1"/>
        <v>0</v>
      </c>
      <c r="H8" s="364">
        <f t="shared" si="1"/>
        <v>0</v>
      </c>
      <c r="I8" s="364">
        <f t="shared" si="1"/>
        <v>0</v>
      </c>
      <c r="J8" s="364">
        <f t="shared" si="1"/>
        <v>0</v>
      </c>
    </row>
    <row r="9" spans="1:10" ht="14.5" x14ac:dyDescent="0.3">
      <c r="A9" s="365" t="s">
        <v>24</v>
      </c>
      <c r="B9" s="365" t="s">
        <v>25</v>
      </c>
      <c r="C9" s="366">
        <v>25160</v>
      </c>
      <c r="D9" s="366">
        <v>11650</v>
      </c>
      <c r="E9" s="366">
        <v>7201</v>
      </c>
      <c r="F9" s="176">
        <v>6266</v>
      </c>
      <c r="G9" s="364">
        <f t="shared" si="1"/>
        <v>6266</v>
      </c>
      <c r="H9" s="364">
        <f t="shared" si="1"/>
        <v>6266</v>
      </c>
      <c r="I9" s="364">
        <f t="shared" si="1"/>
        <v>6266</v>
      </c>
      <c r="J9" s="364">
        <f t="shared" si="1"/>
        <v>6266</v>
      </c>
    </row>
    <row r="10" spans="1:10" ht="14.5" x14ac:dyDescent="0.3">
      <c r="A10" s="365" t="s">
        <v>264</v>
      </c>
      <c r="B10" s="365" t="s">
        <v>232</v>
      </c>
      <c r="C10" s="366">
        <v>0</v>
      </c>
      <c r="D10" s="366">
        <v>7000</v>
      </c>
      <c r="E10" s="366">
        <v>6000</v>
      </c>
      <c r="F10" s="176">
        <v>6000</v>
      </c>
      <c r="G10" s="364">
        <f t="shared" si="1"/>
        <v>6000</v>
      </c>
      <c r="H10" s="364">
        <f t="shared" si="1"/>
        <v>6000</v>
      </c>
      <c r="I10" s="364">
        <f t="shared" si="1"/>
        <v>6000</v>
      </c>
      <c r="J10" s="364">
        <f t="shared" si="1"/>
        <v>6000</v>
      </c>
    </row>
    <row r="11" spans="1:10" ht="14.5" x14ac:dyDescent="0.3">
      <c r="A11" s="365" t="s">
        <v>266</v>
      </c>
      <c r="B11" s="365" t="s">
        <v>231</v>
      </c>
      <c r="C11" s="366">
        <v>0</v>
      </c>
      <c r="D11" s="366">
        <v>8400</v>
      </c>
      <c r="E11" s="366">
        <v>205</v>
      </c>
      <c r="F11" s="176">
        <v>205</v>
      </c>
      <c r="G11" s="364">
        <f t="shared" si="1"/>
        <v>205</v>
      </c>
      <c r="H11" s="364">
        <f t="shared" si="1"/>
        <v>205</v>
      </c>
      <c r="I11" s="364">
        <f t="shared" si="1"/>
        <v>205</v>
      </c>
      <c r="J11" s="364">
        <f t="shared" si="1"/>
        <v>205</v>
      </c>
    </row>
    <row r="12" spans="1:10" ht="14.5" x14ac:dyDescent="0.3">
      <c r="A12" s="365" t="s">
        <v>265</v>
      </c>
      <c r="B12" s="365" t="s">
        <v>25</v>
      </c>
      <c r="C12" s="366">
        <v>0</v>
      </c>
      <c r="D12" s="366">
        <v>8000</v>
      </c>
      <c r="E12" s="366">
        <v>1E-3</v>
      </c>
      <c r="F12" s="176">
        <v>200</v>
      </c>
      <c r="G12" s="364">
        <f t="shared" si="1"/>
        <v>200</v>
      </c>
      <c r="H12" s="364">
        <f t="shared" si="1"/>
        <v>200</v>
      </c>
      <c r="I12" s="364">
        <f t="shared" si="1"/>
        <v>200</v>
      </c>
      <c r="J12" s="364">
        <f t="shared" si="1"/>
        <v>200</v>
      </c>
    </row>
    <row r="13" spans="1:10" ht="14.5" x14ac:dyDescent="0.3">
      <c r="A13" s="285" t="s">
        <v>234</v>
      </c>
      <c r="B13" s="286"/>
      <c r="C13" s="287">
        <f>SUM(C3:C12)</f>
        <v>91810</v>
      </c>
      <c r="D13" s="287">
        <f>SUM(D3:D12)</f>
        <v>78622</v>
      </c>
      <c r="E13" s="287">
        <f>SUM(E3:E12)</f>
        <v>55427.000999999997</v>
      </c>
      <c r="F13" s="287">
        <f t="shared" ref="F13:J13" si="2">SUM(F3:F12)</f>
        <v>55967</v>
      </c>
      <c r="G13" s="287">
        <f t="shared" si="2"/>
        <v>55842</v>
      </c>
      <c r="H13" s="287">
        <f t="shared" si="2"/>
        <v>55835</v>
      </c>
      <c r="I13" s="287">
        <f t="shared" si="2"/>
        <v>55851</v>
      </c>
      <c r="J13" s="287">
        <f t="shared" si="2"/>
        <v>55851</v>
      </c>
    </row>
    <row r="14" spans="1:10" x14ac:dyDescent="0.3">
      <c r="E14" s="41"/>
      <c r="F14" s="41"/>
      <c r="G14" s="41"/>
      <c r="H14" s="41"/>
    </row>
    <row r="15" spans="1:10" x14ac:dyDescent="0.3">
      <c r="E15" s="41"/>
      <c r="F15" s="41"/>
      <c r="G15" s="41"/>
      <c r="H15" s="41"/>
    </row>
  </sheetData>
  <mergeCells count="1">
    <mergeCell ref="A1:J1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763D50-E124-4EA0-A850-EA88E3F9D1A7}">
  <sheetPr>
    <tabColor theme="5"/>
  </sheetPr>
  <dimension ref="A1:GH20"/>
  <sheetViews>
    <sheetView showGridLines="0" zoomScaleNormal="100" workbookViewId="0">
      <selection activeCell="AG61" sqref="AG61"/>
    </sheetView>
  </sheetViews>
  <sheetFormatPr defaultColWidth="9.1796875" defaultRowHeight="14.5" x14ac:dyDescent="0.35"/>
  <cols>
    <col min="1" max="1" width="28.81640625" style="49" bestFit="1" customWidth="1"/>
    <col min="2" max="2" width="15" style="57" customWidth="1"/>
    <col min="3" max="3" width="16" style="49" customWidth="1"/>
    <col min="4" max="4" width="10.453125" style="49" customWidth="1"/>
    <col min="5" max="5" width="10.453125" style="49" bestFit="1" customWidth="1"/>
    <col min="6" max="8" width="10.453125" style="49" customWidth="1"/>
    <col min="9" max="9" width="10.453125" style="49" bestFit="1" customWidth="1"/>
    <col min="10" max="10" width="10.1796875" style="49" bestFit="1" customWidth="1"/>
    <col min="11" max="16384" width="9.1796875" style="49"/>
  </cols>
  <sheetData>
    <row r="1" spans="1:190" x14ac:dyDescent="0.35">
      <c r="A1" s="418" t="s">
        <v>524</v>
      </c>
      <c r="B1" s="419"/>
      <c r="C1" s="419"/>
      <c r="D1" s="419"/>
      <c r="E1" s="419"/>
      <c r="F1" s="419"/>
      <c r="G1" s="419"/>
      <c r="H1" s="419"/>
      <c r="I1" s="419"/>
      <c r="J1" s="419"/>
    </row>
    <row r="2" spans="1:190" s="50" customFormat="1" ht="29" x14ac:dyDescent="0.35">
      <c r="A2" s="288" t="s">
        <v>485</v>
      </c>
      <c r="B2" s="288" t="s">
        <v>31</v>
      </c>
      <c r="C2" s="288" t="s">
        <v>215</v>
      </c>
      <c r="D2" s="288">
        <v>2023</v>
      </c>
      <c r="E2" s="288">
        <v>2024</v>
      </c>
      <c r="F2" s="288">
        <v>2025</v>
      </c>
      <c r="G2" s="288">
        <f>F2+1</f>
        <v>2026</v>
      </c>
      <c r="H2" s="288">
        <f t="shared" ref="H2:J2" si="0">G2+1</f>
        <v>2027</v>
      </c>
      <c r="I2" s="288">
        <f t="shared" si="0"/>
        <v>2028</v>
      </c>
      <c r="J2" s="288">
        <f t="shared" si="0"/>
        <v>2029</v>
      </c>
      <c r="K2" s="49"/>
      <c r="L2" s="49"/>
      <c r="M2" s="49"/>
      <c r="N2" s="49"/>
      <c r="O2" s="49"/>
      <c r="P2" s="49"/>
      <c r="Q2" s="49"/>
      <c r="R2" s="49"/>
      <c r="S2" s="49"/>
      <c r="T2" s="49"/>
      <c r="U2" s="49"/>
      <c r="V2" s="49"/>
      <c r="W2" s="49"/>
      <c r="X2" s="49"/>
      <c r="Y2" s="49"/>
      <c r="Z2" s="49"/>
      <c r="AA2" s="49"/>
      <c r="AB2" s="49"/>
      <c r="AC2" s="49"/>
      <c r="AD2" s="49"/>
      <c r="AE2" s="49"/>
      <c r="AF2" s="49"/>
      <c r="AG2" s="49"/>
      <c r="AH2" s="49"/>
      <c r="AI2" s="49"/>
      <c r="AJ2" s="49"/>
      <c r="AK2" s="49"/>
      <c r="AL2" s="49"/>
      <c r="AM2" s="49"/>
      <c r="AN2" s="49"/>
      <c r="AO2" s="49"/>
      <c r="AP2" s="49"/>
      <c r="AQ2" s="49"/>
      <c r="AR2" s="49"/>
      <c r="AS2" s="49"/>
      <c r="AT2" s="49"/>
      <c r="AU2" s="49"/>
      <c r="AV2" s="49"/>
      <c r="AW2" s="49"/>
      <c r="AX2" s="49"/>
      <c r="AY2" s="49"/>
      <c r="AZ2" s="49"/>
      <c r="BA2" s="49"/>
      <c r="BB2" s="49"/>
      <c r="BC2" s="49"/>
      <c r="BD2" s="49"/>
      <c r="BE2" s="49"/>
      <c r="BF2" s="49"/>
      <c r="BG2" s="49"/>
      <c r="BH2" s="49"/>
      <c r="BI2" s="49"/>
      <c r="BJ2" s="49"/>
      <c r="BK2" s="49"/>
      <c r="BL2" s="49"/>
      <c r="BM2" s="49"/>
      <c r="BN2" s="49"/>
      <c r="BO2" s="49"/>
      <c r="BP2" s="49"/>
      <c r="BQ2" s="49"/>
      <c r="BR2" s="49"/>
      <c r="BS2" s="49"/>
      <c r="BT2" s="49"/>
      <c r="BU2" s="49"/>
      <c r="BV2" s="49"/>
      <c r="BW2" s="49"/>
      <c r="BX2" s="49"/>
      <c r="BY2" s="49"/>
      <c r="BZ2" s="49"/>
      <c r="CA2" s="49"/>
      <c r="CB2" s="49"/>
      <c r="CC2" s="49"/>
      <c r="CD2" s="49"/>
      <c r="CE2" s="49"/>
      <c r="CF2" s="49"/>
      <c r="CG2" s="49"/>
      <c r="CH2" s="49"/>
      <c r="CI2" s="49"/>
      <c r="CJ2" s="49"/>
      <c r="CK2" s="49"/>
      <c r="CL2" s="49"/>
      <c r="CM2" s="49"/>
      <c r="CN2" s="49"/>
      <c r="CO2" s="49"/>
      <c r="CP2" s="49"/>
      <c r="CQ2" s="49"/>
      <c r="CR2" s="49"/>
      <c r="CS2" s="49"/>
      <c r="CT2" s="49"/>
      <c r="CU2" s="49"/>
      <c r="CV2" s="49"/>
      <c r="CW2" s="49"/>
      <c r="CX2" s="49"/>
      <c r="CY2" s="49"/>
      <c r="CZ2" s="49"/>
      <c r="DA2" s="49"/>
      <c r="DB2" s="49"/>
      <c r="DC2" s="49"/>
      <c r="DD2" s="49"/>
      <c r="DE2" s="49"/>
      <c r="DF2" s="49"/>
      <c r="DG2" s="49"/>
      <c r="DH2" s="49"/>
      <c r="DI2" s="49"/>
      <c r="DJ2" s="49"/>
      <c r="DK2" s="49"/>
      <c r="DL2" s="49"/>
      <c r="DM2" s="49"/>
      <c r="DN2" s="49"/>
      <c r="DO2" s="49"/>
      <c r="DP2" s="49"/>
      <c r="DQ2" s="49"/>
      <c r="DR2" s="49"/>
      <c r="DS2" s="49"/>
      <c r="DT2" s="49"/>
      <c r="DU2" s="49"/>
      <c r="DV2" s="49"/>
      <c r="DW2" s="49"/>
      <c r="DX2" s="49"/>
      <c r="DY2" s="49"/>
      <c r="DZ2" s="49"/>
      <c r="EA2" s="49"/>
      <c r="EB2" s="49"/>
      <c r="EC2" s="49"/>
      <c r="ED2" s="49"/>
      <c r="EE2" s="49"/>
      <c r="EF2" s="49"/>
      <c r="EG2" s="49"/>
      <c r="EH2" s="49"/>
      <c r="EI2" s="49"/>
      <c r="EJ2" s="49"/>
      <c r="EK2" s="49"/>
      <c r="EL2" s="49"/>
      <c r="EM2" s="49"/>
      <c r="EN2" s="49"/>
      <c r="EO2" s="49"/>
      <c r="EP2" s="49"/>
      <c r="EQ2" s="49"/>
      <c r="ER2" s="49"/>
      <c r="ES2" s="49"/>
      <c r="ET2" s="49"/>
      <c r="EU2" s="49"/>
      <c r="EV2" s="49"/>
      <c r="EW2" s="49"/>
      <c r="EX2" s="49"/>
      <c r="EY2" s="49"/>
      <c r="EZ2" s="49"/>
      <c r="FA2" s="49"/>
      <c r="FB2" s="49"/>
      <c r="FC2" s="49"/>
      <c r="FD2" s="49"/>
      <c r="FE2" s="49"/>
      <c r="FF2" s="49"/>
      <c r="FG2" s="49"/>
      <c r="FH2" s="49"/>
      <c r="FI2" s="49"/>
      <c r="FJ2" s="49"/>
      <c r="FK2" s="49"/>
      <c r="FL2" s="49"/>
      <c r="FM2" s="49"/>
      <c r="FN2" s="49"/>
      <c r="FO2" s="49"/>
      <c r="FP2" s="49"/>
      <c r="FQ2" s="49"/>
      <c r="FR2" s="49"/>
      <c r="FS2" s="49"/>
      <c r="FT2" s="49"/>
      <c r="FU2" s="49"/>
      <c r="FV2" s="49"/>
      <c r="FW2" s="49"/>
      <c r="FX2" s="49"/>
      <c r="FY2" s="49"/>
      <c r="FZ2" s="49"/>
      <c r="GA2" s="49"/>
      <c r="GB2" s="49"/>
      <c r="GC2" s="49"/>
      <c r="GD2" s="49"/>
      <c r="GE2" s="49"/>
      <c r="GF2" s="49"/>
      <c r="GG2" s="49"/>
      <c r="GH2" s="49"/>
    </row>
    <row r="3" spans="1:190" s="53" customFormat="1" x14ac:dyDescent="0.35">
      <c r="A3" s="51" t="s">
        <v>216</v>
      </c>
      <c r="B3" s="52" t="s">
        <v>33</v>
      </c>
      <c r="C3" s="133">
        <v>864.5</v>
      </c>
      <c r="D3" s="58">
        <v>622</v>
      </c>
      <c r="E3" s="58">
        <v>633</v>
      </c>
      <c r="F3" s="176">
        <v>633</v>
      </c>
      <c r="G3" s="364">
        <f>F3</f>
        <v>633</v>
      </c>
      <c r="H3" s="364">
        <f t="shared" ref="H3:J3" si="1">G3</f>
        <v>633</v>
      </c>
      <c r="I3" s="364">
        <f t="shared" si="1"/>
        <v>633</v>
      </c>
      <c r="J3" s="364">
        <f t="shared" si="1"/>
        <v>633</v>
      </c>
      <c r="K3" s="49"/>
      <c r="L3" s="49"/>
      <c r="M3" s="49"/>
      <c r="N3" s="49"/>
      <c r="O3" s="49"/>
      <c r="P3" s="49"/>
      <c r="Q3" s="49"/>
      <c r="R3" s="49"/>
      <c r="S3" s="49"/>
      <c r="T3" s="49"/>
      <c r="U3" s="49"/>
      <c r="V3" s="49"/>
      <c r="W3" s="49"/>
      <c r="X3" s="49"/>
      <c r="Y3" s="49"/>
      <c r="Z3" s="49"/>
      <c r="AA3" s="49"/>
      <c r="AB3" s="49"/>
      <c r="AC3" s="49"/>
      <c r="AD3" s="49"/>
      <c r="AE3" s="49"/>
      <c r="AF3" s="49"/>
      <c r="AG3" s="49"/>
      <c r="AH3" s="49"/>
      <c r="AI3" s="49"/>
      <c r="AJ3" s="49"/>
      <c r="AK3" s="49"/>
      <c r="AL3" s="49"/>
      <c r="AM3" s="49"/>
      <c r="AN3" s="49"/>
      <c r="AO3" s="49"/>
      <c r="AP3" s="49"/>
      <c r="AQ3" s="49"/>
      <c r="AR3" s="49"/>
      <c r="AS3" s="49"/>
      <c r="AT3" s="49"/>
      <c r="AU3" s="49"/>
      <c r="AV3" s="49"/>
      <c r="AW3" s="49"/>
      <c r="AX3" s="49"/>
      <c r="AY3" s="49"/>
      <c r="AZ3" s="49"/>
      <c r="BA3" s="49"/>
      <c r="BB3" s="49"/>
      <c r="BC3" s="49"/>
      <c r="BD3" s="49"/>
      <c r="BE3" s="49"/>
      <c r="BF3" s="49"/>
      <c r="BG3" s="49"/>
      <c r="BH3" s="49"/>
      <c r="BI3" s="49"/>
      <c r="BJ3" s="49"/>
      <c r="BK3" s="49"/>
      <c r="BL3" s="49"/>
      <c r="BM3" s="49"/>
      <c r="BN3" s="49"/>
      <c r="BO3" s="49"/>
      <c r="BP3" s="49"/>
      <c r="BQ3" s="49"/>
      <c r="BR3" s="49"/>
      <c r="BS3" s="49"/>
      <c r="BT3" s="49"/>
      <c r="BU3" s="49"/>
      <c r="BV3" s="49"/>
      <c r="BW3" s="49"/>
      <c r="BX3" s="49"/>
      <c r="BY3" s="49"/>
      <c r="BZ3" s="49"/>
      <c r="CA3" s="49"/>
      <c r="CB3" s="49"/>
      <c r="CC3" s="49"/>
      <c r="CD3" s="49"/>
      <c r="CE3" s="49"/>
      <c r="CF3" s="49"/>
      <c r="CG3" s="49"/>
      <c r="CH3" s="49"/>
      <c r="CI3" s="49"/>
      <c r="CJ3" s="49"/>
      <c r="CK3" s="49"/>
      <c r="CL3" s="49"/>
      <c r="CM3" s="49"/>
      <c r="CN3" s="49"/>
      <c r="CO3" s="49"/>
      <c r="CP3" s="49"/>
      <c r="CQ3" s="49"/>
      <c r="CR3" s="49"/>
      <c r="CS3" s="49"/>
      <c r="CT3" s="49"/>
      <c r="CU3" s="49"/>
      <c r="CV3" s="49"/>
      <c r="CW3" s="49"/>
      <c r="CX3" s="49"/>
      <c r="CY3" s="49"/>
      <c r="CZ3" s="49"/>
      <c r="DA3" s="49"/>
      <c r="DB3" s="49"/>
      <c r="DC3" s="49"/>
      <c r="DD3" s="49"/>
      <c r="DE3" s="49"/>
      <c r="DF3" s="49"/>
      <c r="DG3" s="49"/>
      <c r="DH3" s="49"/>
      <c r="DI3" s="49"/>
      <c r="DJ3" s="49"/>
      <c r="DK3" s="49"/>
      <c r="DL3" s="49"/>
      <c r="DM3" s="49"/>
      <c r="DN3" s="49"/>
      <c r="DO3" s="49"/>
      <c r="DP3" s="49"/>
      <c r="DQ3" s="49"/>
      <c r="DR3" s="49"/>
      <c r="DS3" s="49"/>
      <c r="DT3" s="49"/>
      <c r="DU3" s="49"/>
      <c r="DV3" s="49"/>
      <c r="DW3" s="49"/>
      <c r="DX3" s="49"/>
      <c r="DY3" s="49"/>
      <c r="DZ3" s="49"/>
      <c r="EA3" s="49"/>
      <c r="EB3" s="49"/>
      <c r="EC3" s="49"/>
      <c r="ED3" s="49"/>
      <c r="EE3" s="49"/>
      <c r="EF3" s="49"/>
      <c r="EG3" s="49"/>
      <c r="EH3" s="49"/>
      <c r="EI3" s="49"/>
      <c r="EJ3" s="49"/>
      <c r="EK3" s="49"/>
      <c r="EL3" s="49"/>
      <c r="EM3" s="49"/>
      <c r="EN3" s="49"/>
      <c r="EO3" s="49"/>
      <c r="EP3" s="49"/>
      <c r="EQ3" s="49"/>
      <c r="ER3" s="49"/>
      <c r="ES3" s="49"/>
      <c r="ET3" s="49"/>
      <c r="EU3" s="49"/>
      <c r="EV3" s="49"/>
      <c r="EW3" s="49"/>
      <c r="EX3" s="49"/>
      <c r="EY3" s="49"/>
      <c r="EZ3" s="49"/>
      <c r="FA3" s="49"/>
      <c r="FB3" s="49"/>
      <c r="FC3" s="49"/>
      <c r="FD3" s="49"/>
      <c r="FE3" s="49"/>
      <c r="FF3" s="49"/>
      <c r="FG3" s="49"/>
      <c r="FH3" s="49"/>
      <c r="FI3" s="49"/>
      <c r="FJ3" s="49"/>
      <c r="FK3" s="49"/>
      <c r="FL3" s="49"/>
      <c r="FM3" s="49"/>
      <c r="FN3" s="49"/>
      <c r="FO3" s="49"/>
      <c r="FP3" s="49"/>
      <c r="FQ3" s="49"/>
      <c r="FR3" s="49"/>
      <c r="FS3" s="49"/>
      <c r="FT3" s="49"/>
      <c r="FU3" s="49"/>
      <c r="FV3" s="49"/>
      <c r="FW3" s="49"/>
      <c r="FX3" s="49"/>
      <c r="FY3" s="49"/>
      <c r="FZ3" s="49"/>
      <c r="GA3" s="49"/>
      <c r="GB3" s="49"/>
      <c r="GC3" s="49"/>
      <c r="GD3" s="49"/>
      <c r="GE3" s="49"/>
      <c r="GF3" s="49"/>
      <c r="GG3" s="49"/>
      <c r="GH3" s="49"/>
    </row>
    <row r="4" spans="1:190" s="54" customFormat="1" x14ac:dyDescent="0.35">
      <c r="A4" s="51" t="s">
        <v>217</v>
      </c>
      <c r="B4" s="52" t="s">
        <v>33</v>
      </c>
      <c r="C4" s="133">
        <v>1825.9</v>
      </c>
      <c r="D4" s="58">
        <v>1364</v>
      </c>
      <c r="E4" s="58">
        <v>1580</v>
      </c>
      <c r="F4" s="176">
        <v>1098</v>
      </c>
      <c r="G4" s="364">
        <f t="shared" ref="G4:J18" si="2">F4</f>
        <v>1098</v>
      </c>
      <c r="H4" s="364">
        <f t="shared" si="2"/>
        <v>1098</v>
      </c>
      <c r="I4" s="364">
        <f t="shared" si="2"/>
        <v>1098</v>
      </c>
      <c r="J4" s="364">
        <f t="shared" si="2"/>
        <v>1098</v>
      </c>
      <c r="K4" s="49"/>
      <c r="L4" s="49"/>
      <c r="M4" s="49"/>
      <c r="N4" s="49"/>
      <c r="O4" s="49"/>
      <c r="P4" s="49"/>
      <c r="Q4" s="49"/>
      <c r="R4" s="49"/>
      <c r="S4" s="49"/>
      <c r="T4" s="49"/>
      <c r="U4" s="49"/>
      <c r="V4" s="49"/>
      <c r="W4" s="49"/>
      <c r="X4" s="49"/>
      <c r="Y4" s="49"/>
      <c r="Z4" s="49"/>
      <c r="AA4" s="49"/>
      <c r="AB4" s="49"/>
      <c r="AC4" s="49"/>
      <c r="AD4" s="49"/>
      <c r="AE4" s="49"/>
      <c r="AF4" s="49"/>
      <c r="AG4" s="49"/>
      <c r="AH4" s="49"/>
      <c r="AI4" s="49"/>
      <c r="AJ4" s="49"/>
      <c r="AK4" s="49"/>
      <c r="AL4" s="49"/>
      <c r="AM4" s="49"/>
      <c r="AN4" s="49"/>
      <c r="AO4" s="49"/>
      <c r="AP4" s="49"/>
      <c r="AQ4" s="49"/>
      <c r="AR4" s="49"/>
      <c r="AS4" s="49"/>
      <c r="AT4" s="49"/>
      <c r="AU4" s="49"/>
      <c r="AV4" s="49"/>
      <c r="AW4" s="49"/>
      <c r="AX4" s="49"/>
      <c r="AY4" s="49"/>
      <c r="AZ4" s="49"/>
      <c r="BA4" s="49"/>
      <c r="BB4" s="49"/>
      <c r="BC4" s="49"/>
      <c r="BD4" s="49"/>
      <c r="BE4" s="49"/>
      <c r="BF4" s="49"/>
      <c r="BG4" s="49"/>
      <c r="BH4" s="49"/>
      <c r="BI4" s="49"/>
      <c r="BJ4" s="49"/>
      <c r="BK4" s="49"/>
      <c r="BL4" s="49"/>
      <c r="BM4" s="49"/>
      <c r="BN4" s="49"/>
      <c r="BO4" s="49"/>
      <c r="BP4" s="49"/>
      <c r="BQ4" s="49"/>
      <c r="BR4" s="49"/>
      <c r="BS4" s="49"/>
      <c r="BT4" s="49"/>
      <c r="BU4" s="49"/>
      <c r="BV4" s="49"/>
      <c r="BW4" s="49"/>
      <c r="BX4" s="49"/>
      <c r="BY4" s="49"/>
      <c r="BZ4" s="49"/>
      <c r="CA4" s="49"/>
      <c r="CB4" s="49"/>
      <c r="CC4" s="49"/>
      <c r="CD4" s="49"/>
      <c r="CE4" s="49"/>
      <c r="CF4" s="49"/>
      <c r="CG4" s="49"/>
      <c r="CH4" s="49"/>
      <c r="CI4" s="49"/>
      <c r="CJ4" s="49"/>
      <c r="CK4" s="49"/>
      <c r="CL4" s="49"/>
      <c r="CM4" s="49"/>
      <c r="CN4" s="49"/>
      <c r="CO4" s="49"/>
      <c r="CP4" s="49"/>
      <c r="CQ4" s="49"/>
      <c r="CR4" s="49"/>
      <c r="CS4" s="49"/>
      <c r="CT4" s="49"/>
      <c r="CU4" s="49"/>
      <c r="CV4" s="49"/>
      <c r="CW4" s="49"/>
      <c r="CX4" s="49"/>
      <c r="CY4" s="49"/>
      <c r="CZ4" s="49"/>
      <c r="DA4" s="49"/>
      <c r="DB4" s="49"/>
      <c r="DC4" s="49"/>
      <c r="DD4" s="49"/>
      <c r="DE4" s="49"/>
      <c r="DF4" s="49"/>
      <c r="DG4" s="49"/>
      <c r="DH4" s="49"/>
      <c r="DI4" s="49"/>
      <c r="DJ4" s="49"/>
      <c r="DK4" s="49"/>
      <c r="DL4" s="49"/>
      <c r="DM4" s="49"/>
      <c r="DN4" s="49"/>
      <c r="DO4" s="49"/>
      <c r="DP4" s="49"/>
      <c r="DQ4" s="49"/>
      <c r="DR4" s="49"/>
      <c r="DS4" s="49"/>
      <c r="DT4" s="49"/>
      <c r="DU4" s="49"/>
      <c r="DV4" s="49"/>
      <c r="DW4" s="49"/>
      <c r="DX4" s="49"/>
      <c r="DY4" s="49"/>
      <c r="DZ4" s="49"/>
      <c r="EA4" s="49"/>
      <c r="EB4" s="49"/>
      <c r="EC4" s="49"/>
      <c r="ED4" s="49"/>
      <c r="EE4" s="49"/>
      <c r="EF4" s="49"/>
      <c r="EG4" s="49"/>
      <c r="EH4" s="49"/>
      <c r="EI4" s="49"/>
      <c r="EJ4" s="49"/>
      <c r="EK4" s="49"/>
      <c r="EL4" s="49"/>
      <c r="EM4" s="49"/>
      <c r="EN4" s="49"/>
      <c r="EO4" s="49"/>
      <c r="EP4" s="49"/>
      <c r="EQ4" s="49"/>
      <c r="ER4" s="49"/>
      <c r="ES4" s="49"/>
      <c r="ET4" s="49"/>
      <c r="EU4" s="49"/>
      <c r="EV4" s="49"/>
      <c r="EW4" s="49"/>
      <c r="EX4" s="49"/>
      <c r="EY4" s="49"/>
      <c r="EZ4" s="49"/>
      <c r="FA4" s="49"/>
      <c r="FB4" s="49"/>
      <c r="FC4" s="49"/>
      <c r="FD4" s="49"/>
      <c r="FE4" s="49"/>
      <c r="FF4" s="49"/>
      <c r="FG4" s="49"/>
      <c r="FH4" s="49"/>
      <c r="FI4" s="49"/>
      <c r="FJ4" s="49"/>
      <c r="FK4" s="49"/>
      <c r="FL4" s="49"/>
      <c r="FM4" s="49"/>
      <c r="FN4" s="49"/>
      <c r="FO4" s="49"/>
      <c r="FP4" s="49"/>
      <c r="FQ4" s="49"/>
      <c r="FR4" s="49"/>
      <c r="FS4" s="49"/>
      <c r="FT4" s="49"/>
      <c r="FU4" s="49"/>
      <c r="FV4" s="49"/>
      <c r="FW4" s="49"/>
      <c r="FX4" s="49"/>
      <c r="FY4" s="49"/>
      <c r="FZ4" s="49"/>
      <c r="GA4" s="49"/>
      <c r="GB4" s="49"/>
      <c r="GC4" s="49"/>
      <c r="GD4" s="49"/>
      <c r="GE4" s="49"/>
      <c r="GF4" s="49"/>
      <c r="GG4" s="49"/>
      <c r="GH4" s="49"/>
    </row>
    <row r="5" spans="1:190" s="53" customFormat="1" x14ac:dyDescent="0.35">
      <c r="A5" s="51" t="s">
        <v>218</v>
      </c>
      <c r="B5" s="52" t="s">
        <v>33</v>
      </c>
      <c r="C5" s="133">
        <v>3040.95</v>
      </c>
      <c r="D5" s="58">
        <v>2920</v>
      </c>
      <c r="E5" s="58">
        <v>2852</v>
      </c>
      <c r="F5" s="176">
        <v>2852</v>
      </c>
      <c r="G5" s="364">
        <f t="shared" si="2"/>
        <v>2852</v>
      </c>
      <c r="H5" s="364">
        <f t="shared" si="2"/>
        <v>2852</v>
      </c>
      <c r="I5" s="364">
        <f t="shared" si="2"/>
        <v>2852</v>
      </c>
      <c r="J5" s="364">
        <f t="shared" si="2"/>
        <v>2852</v>
      </c>
      <c r="K5" s="49"/>
      <c r="L5" s="49"/>
      <c r="M5" s="49"/>
      <c r="N5" s="49"/>
      <c r="O5" s="49"/>
      <c r="P5" s="49"/>
      <c r="Q5" s="49"/>
      <c r="R5" s="49"/>
      <c r="S5" s="49"/>
      <c r="T5" s="49"/>
      <c r="U5" s="49"/>
      <c r="V5" s="49"/>
      <c r="W5" s="49"/>
      <c r="X5" s="49"/>
      <c r="Y5" s="49"/>
      <c r="Z5" s="49"/>
      <c r="AA5" s="49"/>
      <c r="AB5" s="49"/>
      <c r="AC5" s="49"/>
      <c r="AD5" s="49"/>
      <c r="AE5" s="49"/>
      <c r="AF5" s="49"/>
      <c r="AG5" s="49"/>
      <c r="AH5" s="49"/>
      <c r="AI5" s="49"/>
      <c r="AJ5" s="49"/>
      <c r="AK5" s="49"/>
      <c r="AL5" s="49"/>
      <c r="AM5" s="49"/>
      <c r="AN5" s="49"/>
      <c r="AO5" s="49"/>
      <c r="AP5" s="49"/>
      <c r="AQ5" s="49"/>
      <c r="AR5" s="49"/>
      <c r="AS5" s="49"/>
      <c r="AT5" s="49"/>
      <c r="AU5" s="49"/>
      <c r="AV5" s="49"/>
      <c r="AW5" s="49"/>
      <c r="AX5" s="49"/>
      <c r="AY5" s="49"/>
      <c r="AZ5" s="49"/>
      <c r="BA5" s="49"/>
      <c r="BB5" s="49"/>
      <c r="BC5" s="49"/>
      <c r="BD5" s="49"/>
      <c r="BE5" s="49"/>
      <c r="BF5" s="49"/>
      <c r="BG5" s="49"/>
      <c r="BH5" s="49"/>
      <c r="BI5" s="49"/>
      <c r="BJ5" s="49"/>
      <c r="BK5" s="49"/>
      <c r="BL5" s="49"/>
      <c r="BM5" s="49"/>
      <c r="BN5" s="49"/>
      <c r="BO5" s="49"/>
      <c r="BP5" s="49"/>
      <c r="BQ5" s="49"/>
      <c r="BR5" s="49"/>
      <c r="BS5" s="49"/>
      <c r="BT5" s="49"/>
      <c r="BU5" s="49"/>
      <c r="BV5" s="49"/>
      <c r="BW5" s="49"/>
      <c r="BX5" s="49"/>
      <c r="BY5" s="49"/>
      <c r="BZ5" s="49"/>
      <c r="CA5" s="49"/>
      <c r="CB5" s="49"/>
      <c r="CC5" s="49"/>
      <c r="CD5" s="49"/>
      <c r="CE5" s="49"/>
      <c r="CF5" s="49"/>
      <c r="CG5" s="49"/>
      <c r="CH5" s="49"/>
      <c r="CI5" s="49"/>
      <c r="CJ5" s="49"/>
      <c r="CK5" s="49"/>
      <c r="CL5" s="49"/>
      <c r="CM5" s="49"/>
      <c r="CN5" s="49"/>
      <c r="CO5" s="49"/>
      <c r="CP5" s="49"/>
      <c r="CQ5" s="49"/>
      <c r="CR5" s="49"/>
      <c r="CS5" s="49"/>
      <c r="CT5" s="49"/>
      <c r="CU5" s="49"/>
      <c r="CV5" s="49"/>
      <c r="CW5" s="49"/>
      <c r="CX5" s="49"/>
      <c r="CY5" s="49"/>
      <c r="CZ5" s="49"/>
      <c r="DA5" s="49"/>
      <c r="DB5" s="49"/>
      <c r="DC5" s="49"/>
      <c r="DD5" s="49"/>
      <c r="DE5" s="49"/>
      <c r="DF5" s="49"/>
      <c r="DG5" s="49"/>
      <c r="DH5" s="49"/>
      <c r="DI5" s="49"/>
      <c r="DJ5" s="49"/>
      <c r="DK5" s="49"/>
      <c r="DL5" s="49"/>
      <c r="DM5" s="49"/>
      <c r="DN5" s="49"/>
      <c r="DO5" s="49"/>
      <c r="DP5" s="49"/>
      <c r="DQ5" s="49"/>
      <c r="DR5" s="49"/>
      <c r="DS5" s="49"/>
      <c r="DT5" s="49"/>
      <c r="DU5" s="49"/>
      <c r="DV5" s="49"/>
      <c r="DW5" s="49"/>
      <c r="DX5" s="49"/>
      <c r="DY5" s="49"/>
      <c r="DZ5" s="49"/>
      <c r="EA5" s="49"/>
      <c r="EB5" s="49"/>
      <c r="EC5" s="49"/>
      <c r="ED5" s="49"/>
      <c r="EE5" s="49"/>
      <c r="EF5" s="49"/>
      <c r="EG5" s="49"/>
      <c r="EH5" s="49"/>
      <c r="EI5" s="49"/>
      <c r="EJ5" s="49"/>
      <c r="EK5" s="49"/>
      <c r="EL5" s="49"/>
      <c r="EM5" s="49"/>
      <c r="EN5" s="49"/>
      <c r="EO5" s="49"/>
      <c r="EP5" s="49"/>
      <c r="EQ5" s="49"/>
      <c r="ER5" s="49"/>
      <c r="ES5" s="49"/>
      <c r="ET5" s="49"/>
      <c r="EU5" s="49"/>
      <c r="EV5" s="49"/>
      <c r="EW5" s="49"/>
      <c r="EX5" s="49"/>
      <c r="EY5" s="49"/>
      <c r="EZ5" s="49"/>
      <c r="FA5" s="49"/>
      <c r="FB5" s="49"/>
      <c r="FC5" s="49"/>
      <c r="FD5" s="49"/>
      <c r="FE5" s="49"/>
      <c r="FF5" s="49"/>
      <c r="FG5" s="49"/>
      <c r="FH5" s="49"/>
      <c r="FI5" s="49"/>
      <c r="FJ5" s="49"/>
      <c r="FK5" s="49"/>
      <c r="FL5" s="49"/>
      <c r="FM5" s="49"/>
      <c r="FN5" s="49"/>
      <c r="FO5" s="49"/>
      <c r="FP5" s="49"/>
      <c r="FQ5" s="49"/>
      <c r="FR5" s="49"/>
      <c r="FS5" s="49"/>
      <c r="FT5" s="49"/>
      <c r="FU5" s="49"/>
      <c r="FV5" s="49"/>
      <c r="FW5" s="49"/>
      <c r="FX5" s="49"/>
      <c r="FY5" s="49"/>
      <c r="FZ5" s="49"/>
      <c r="GA5" s="49"/>
      <c r="GB5" s="49"/>
      <c r="GC5" s="49"/>
      <c r="GD5" s="49"/>
      <c r="GE5" s="49"/>
      <c r="GF5" s="49"/>
      <c r="GG5" s="49"/>
      <c r="GH5" s="49"/>
    </row>
    <row r="6" spans="1:190" s="54" customFormat="1" x14ac:dyDescent="0.35">
      <c r="A6" s="51" t="s">
        <v>219</v>
      </c>
      <c r="B6" s="52" t="s">
        <v>33</v>
      </c>
      <c r="C6" s="133">
        <v>1187.5</v>
      </c>
      <c r="D6" s="58">
        <v>1250</v>
      </c>
      <c r="E6" s="58">
        <v>300</v>
      </c>
      <c r="F6" s="176">
        <v>305</v>
      </c>
      <c r="G6" s="364">
        <f t="shared" si="2"/>
        <v>305</v>
      </c>
      <c r="H6" s="364">
        <f t="shared" si="2"/>
        <v>305</v>
      </c>
      <c r="I6" s="364">
        <f t="shared" si="2"/>
        <v>305</v>
      </c>
      <c r="J6" s="364">
        <f t="shared" si="2"/>
        <v>305</v>
      </c>
      <c r="K6" s="49"/>
      <c r="L6" s="49"/>
      <c r="M6" s="49"/>
      <c r="N6" s="49"/>
      <c r="O6" s="49"/>
      <c r="P6" s="49"/>
      <c r="Q6" s="49"/>
      <c r="R6" s="49"/>
      <c r="S6" s="49"/>
      <c r="T6" s="49"/>
      <c r="U6" s="49"/>
      <c r="V6" s="49"/>
      <c r="W6" s="49"/>
      <c r="X6" s="49"/>
      <c r="Y6" s="49"/>
      <c r="Z6" s="49"/>
      <c r="AA6" s="49"/>
      <c r="AB6" s="49"/>
      <c r="AC6" s="49"/>
      <c r="AD6" s="49"/>
      <c r="AE6" s="49"/>
      <c r="AF6" s="49"/>
      <c r="AG6" s="49"/>
      <c r="AH6" s="49"/>
      <c r="AI6" s="49"/>
      <c r="AJ6" s="49"/>
      <c r="AK6" s="49"/>
      <c r="AL6" s="49"/>
      <c r="AM6" s="49"/>
      <c r="AN6" s="49"/>
      <c r="AO6" s="49"/>
      <c r="AP6" s="49"/>
      <c r="AQ6" s="49"/>
      <c r="AR6" s="49"/>
      <c r="AS6" s="49"/>
      <c r="AT6" s="49"/>
      <c r="AU6" s="49"/>
      <c r="AV6" s="49"/>
      <c r="AW6" s="49"/>
      <c r="AX6" s="49"/>
      <c r="AY6" s="49"/>
      <c r="AZ6" s="49"/>
      <c r="BA6" s="49"/>
      <c r="BB6" s="49"/>
      <c r="BC6" s="49"/>
      <c r="BD6" s="49"/>
      <c r="BE6" s="49"/>
      <c r="BF6" s="49"/>
      <c r="BG6" s="49"/>
      <c r="BH6" s="49"/>
      <c r="BI6" s="49"/>
      <c r="BJ6" s="49"/>
      <c r="BK6" s="49"/>
      <c r="BL6" s="49"/>
      <c r="BM6" s="49"/>
      <c r="BN6" s="49"/>
      <c r="BO6" s="49"/>
      <c r="BP6" s="49"/>
      <c r="BQ6" s="49"/>
      <c r="BR6" s="49"/>
      <c r="BS6" s="49"/>
      <c r="BT6" s="49"/>
      <c r="BU6" s="49"/>
      <c r="BV6" s="49"/>
      <c r="BW6" s="49"/>
      <c r="BX6" s="49"/>
      <c r="BY6" s="49"/>
      <c r="BZ6" s="49"/>
      <c r="CA6" s="49"/>
      <c r="CB6" s="49"/>
      <c r="CC6" s="49"/>
      <c r="CD6" s="49"/>
      <c r="CE6" s="49"/>
      <c r="CF6" s="49"/>
      <c r="CG6" s="49"/>
      <c r="CH6" s="49"/>
      <c r="CI6" s="49"/>
      <c r="CJ6" s="49"/>
      <c r="CK6" s="49"/>
      <c r="CL6" s="49"/>
      <c r="CM6" s="49"/>
      <c r="CN6" s="49"/>
      <c r="CO6" s="49"/>
      <c r="CP6" s="49"/>
      <c r="CQ6" s="49"/>
      <c r="CR6" s="49"/>
      <c r="CS6" s="49"/>
      <c r="CT6" s="49"/>
      <c r="CU6" s="49"/>
      <c r="CV6" s="49"/>
      <c r="CW6" s="49"/>
      <c r="CX6" s="49"/>
      <c r="CY6" s="49"/>
      <c r="CZ6" s="49"/>
      <c r="DA6" s="49"/>
      <c r="DB6" s="49"/>
      <c r="DC6" s="49"/>
      <c r="DD6" s="49"/>
      <c r="DE6" s="49"/>
      <c r="DF6" s="49"/>
      <c r="DG6" s="49"/>
      <c r="DH6" s="49"/>
      <c r="DI6" s="49"/>
      <c r="DJ6" s="49"/>
      <c r="DK6" s="49"/>
      <c r="DL6" s="49"/>
      <c r="DM6" s="49"/>
      <c r="DN6" s="49"/>
      <c r="DO6" s="49"/>
      <c r="DP6" s="49"/>
      <c r="DQ6" s="49"/>
      <c r="DR6" s="49"/>
      <c r="DS6" s="49"/>
      <c r="DT6" s="49"/>
      <c r="DU6" s="49"/>
      <c r="DV6" s="49"/>
      <c r="DW6" s="49"/>
      <c r="DX6" s="49"/>
      <c r="DY6" s="49"/>
      <c r="DZ6" s="49"/>
      <c r="EA6" s="49"/>
      <c r="EB6" s="49"/>
      <c r="EC6" s="49"/>
      <c r="ED6" s="49"/>
      <c r="EE6" s="49"/>
      <c r="EF6" s="49"/>
      <c r="EG6" s="49"/>
      <c r="EH6" s="49"/>
      <c r="EI6" s="49"/>
      <c r="EJ6" s="49"/>
      <c r="EK6" s="49"/>
      <c r="EL6" s="49"/>
      <c r="EM6" s="49"/>
      <c r="EN6" s="49"/>
      <c r="EO6" s="49"/>
      <c r="EP6" s="49"/>
      <c r="EQ6" s="49"/>
      <c r="ER6" s="49"/>
      <c r="ES6" s="49"/>
      <c r="ET6" s="49"/>
      <c r="EU6" s="49"/>
      <c r="EV6" s="49"/>
      <c r="EW6" s="49"/>
      <c r="EX6" s="49"/>
      <c r="EY6" s="49"/>
      <c r="EZ6" s="49"/>
      <c r="FA6" s="49"/>
      <c r="FB6" s="49"/>
      <c r="FC6" s="49"/>
      <c r="FD6" s="49"/>
      <c r="FE6" s="49"/>
      <c r="FF6" s="49"/>
      <c r="FG6" s="49"/>
      <c r="FH6" s="49"/>
      <c r="FI6" s="49"/>
      <c r="FJ6" s="49"/>
      <c r="FK6" s="49"/>
      <c r="FL6" s="49"/>
      <c r="FM6" s="49"/>
      <c r="FN6" s="49"/>
      <c r="FO6" s="49"/>
      <c r="FP6" s="49"/>
      <c r="FQ6" s="49"/>
      <c r="FR6" s="49"/>
      <c r="FS6" s="49"/>
      <c r="FT6" s="49"/>
      <c r="FU6" s="49"/>
      <c r="FV6" s="49"/>
      <c r="FW6" s="49"/>
      <c r="FX6" s="49"/>
      <c r="FY6" s="49"/>
      <c r="FZ6" s="49"/>
      <c r="GA6" s="49"/>
      <c r="GB6" s="49"/>
      <c r="GC6" s="49"/>
      <c r="GD6" s="49"/>
      <c r="GE6" s="49"/>
      <c r="GF6" s="49"/>
      <c r="GG6" s="49"/>
      <c r="GH6" s="49"/>
    </row>
    <row r="7" spans="1:190" s="53" customFormat="1" x14ac:dyDescent="0.35">
      <c r="A7" s="51" t="s">
        <v>220</v>
      </c>
      <c r="B7" s="52" t="s">
        <v>34</v>
      </c>
      <c r="C7" s="133">
        <v>21185</v>
      </c>
      <c r="D7" s="58">
        <v>17531</v>
      </c>
      <c r="E7" s="58">
        <v>17374</v>
      </c>
      <c r="F7" s="176">
        <v>13624</v>
      </c>
      <c r="G7" s="364">
        <f t="shared" si="2"/>
        <v>13624</v>
      </c>
      <c r="H7" s="364">
        <f t="shared" si="2"/>
        <v>13624</v>
      </c>
      <c r="I7" s="364">
        <f t="shared" si="2"/>
        <v>13624</v>
      </c>
      <c r="J7" s="364">
        <f t="shared" si="2"/>
        <v>13624</v>
      </c>
      <c r="K7" s="49"/>
      <c r="L7" s="49"/>
      <c r="M7" s="49"/>
      <c r="N7" s="49"/>
      <c r="O7" s="49"/>
      <c r="P7" s="49"/>
      <c r="Q7" s="49"/>
      <c r="R7" s="49"/>
      <c r="S7" s="49"/>
      <c r="T7" s="49"/>
      <c r="U7" s="49"/>
      <c r="V7" s="49"/>
      <c r="W7" s="49"/>
      <c r="X7" s="49"/>
      <c r="Y7" s="49"/>
      <c r="Z7" s="49"/>
      <c r="AA7" s="49"/>
      <c r="AB7" s="49"/>
      <c r="AC7" s="49"/>
      <c r="AD7" s="49"/>
      <c r="AE7" s="49"/>
      <c r="AF7" s="49"/>
      <c r="AG7" s="49"/>
      <c r="AH7" s="49"/>
      <c r="AI7" s="49"/>
      <c r="AJ7" s="49"/>
      <c r="AK7" s="49"/>
      <c r="AL7" s="49"/>
      <c r="AM7" s="49"/>
      <c r="AN7" s="49"/>
      <c r="AO7" s="49"/>
      <c r="AP7" s="49"/>
      <c r="AQ7" s="49"/>
      <c r="AR7" s="49"/>
      <c r="AS7" s="49"/>
      <c r="AT7" s="49"/>
      <c r="AU7" s="49"/>
      <c r="AV7" s="49"/>
      <c r="AW7" s="49"/>
      <c r="AX7" s="49"/>
      <c r="AY7" s="49"/>
      <c r="AZ7" s="49"/>
      <c r="BA7" s="49"/>
      <c r="BB7" s="49"/>
      <c r="BC7" s="49"/>
      <c r="BD7" s="49"/>
      <c r="BE7" s="49"/>
      <c r="BF7" s="49"/>
      <c r="BG7" s="49"/>
      <c r="BH7" s="49"/>
      <c r="BI7" s="49"/>
      <c r="BJ7" s="49"/>
      <c r="BK7" s="49"/>
      <c r="BL7" s="49"/>
      <c r="BM7" s="49"/>
      <c r="BN7" s="49"/>
      <c r="BO7" s="49"/>
      <c r="BP7" s="49"/>
      <c r="BQ7" s="49"/>
      <c r="BR7" s="49"/>
      <c r="BS7" s="49"/>
      <c r="BT7" s="49"/>
      <c r="BU7" s="49"/>
      <c r="BV7" s="49"/>
      <c r="BW7" s="49"/>
      <c r="BX7" s="49"/>
      <c r="BY7" s="49"/>
      <c r="BZ7" s="49"/>
      <c r="CA7" s="49"/>
      <c r="CB7" s="49"/>
      <c r="CC7" s="49"/>
      <c r="CD7" s="49"/>
      <c r="CE7" s="49"/>
      <c r="CF7" s="49"/>
      <c r="CG7" s="49"/>
      <c r="CH7" s="49"/>
      <c r="CI7" s="49"/>
      <c r="CJ7" s="49"/>
      <c r="CK7" s="49"/>
      <c r="CL7" s="49"/>
      <c r="CM7" s="49"/>
      <c r="CN7" s="49"/>
      <c r="CO7" s="49"/>
      <c r="CP7" s="49"/>
      <c r="CQ7" s="49"/>
      <c r="CR7" s="49"/>
      <c r="CS7" s="49"/>
      <c r="CT7" s="49"/>
      <c r="CU7" s="49"/>
      <c r="CV7" s="49"/>
      <c r="CW7" s="49"/>
      <c r="CX7" s="49"/>
      <c r="CY7" s="49"/>
      <c r="CZ7" s="49"/>
      <c r="DA7" s="49"/>
      <c r="DB7" s="49"/>
      <c r="DC7" s="49"/>
      <c r="DD7" s="49"/>
      <c r="DE7" s="49"/>
      <c r="DF7" s="49"/>
      <c r="DG7" s="49"/>
      <c r="DH7" s="49"/>
      <c r="DI7" s="49"/>
      <c r="DJ7" s="49"/>
      <c r="DK7" s="49"/>
      <c r="DL7" s="49"/>
      <c r="DM7" s="49"/>
      <c r="DN7" s="49"/>
      <c r="DO7" s="49"/>
      <c r="DP7" s="49"/>
      <c r="DQ7" s="49"/>
      <c r="DR7" s="49"/>
      <c r="DS7" s="49"/>
      <c r="DT7" s="49"/>
      <c r="DU7" s="49"/>
      <c r="DV7" s="49"/>
      <c r="DW7" s="49"/>
      <c r="DX7" s="49"/>
      <c r="DY7" s="49"/>
      <c r="DZ7" s="49"/>
      <c r="EA7" s="49"/>
      <c r="EB7" s="49"/>
      <c r="EC7" s="49"/>
      <c r="ED7" s="49"/>
      <c r="EE7" s="49"/>
      <c r="EF7" s="49"/>
      <c r="EG7" s="49"/>
      <c r="EH7" s="49"/>
      <c r="EI7" s="49"/>
      <c r="EJ7" s="49"/>
      <c r="EK7" s="49"/>
      <c r="EL7" s="49"/>
      <c r="EM7" s="49"/>
      <c r="EN7" s="49"/>
      <c r="EO7" s="49"/>
      <c r="EP7" s="49"/>
      <c r="EQ7" s="49"/>
      <c r="ER7" s="49"/>
      <c r="ES7" s="49"/>
      <c r="ET7" s="49"/>
      <c r="EU7" s="49"/>
      <c r="EV7" s="49"/>
      <c r="EW7" s="49"/>
      <c r="EX7" s="49"/>
      <c r="EY7" s="49"/>
      <c r="EZ7" s="49"/>
      <c r="FA7" s="49"/>
      <c r="FB7" s="49"/>
      <c r="FC7" s="49"/>
      <c r="FD7" s="49"/>
      <c r="FE7" s="49"/>
      <c r="FF7" s="49"/>
      <c r="FG7" s="49"/>
      <c r="FH7" s="49"/>
      <c r="FI7" s="49"/>
      <c r="FJ7" s="49"/>
      <c r="FK7" s="49"/>
      <c r="FL7" s="49"/>
      <c r="FM7" s="49"/>
      <c r="FN7" s="49"/>
      <c r="FO7" s="49"/>
      <c r="FP7" s="49"/>
      <c r="FQ7" s="49"/>
      <c r="FR7" s="49"/>
      <c r="FS7" s="49"/>
      <c r="FT7" s="49"/>
      <c r="FU7" s="49"/>
      <c r="FV7" s="49"/>
      <c r="FW7" s="49"/>
      <c r="FX7" s="49"/>
      <c r="FY7" s="49"/>
      <c r="FZ7" s="49"/>
      <c r="GA7" s="49"/>
      <c r="GB7" s="49"/>
      <c r="GC7" s="49"/>
      <c r="GD7" s="49"/>
      <c r="GE7" s="49"/>
      <c r="GF7" s="49"/>
      <c r="GG7" s="49"/>
      <c r="GH7" s="49"/>
    </row>
    <row r="8" spans="1:190" s="54" customFormat="1" x14ac:dyDescent="0.35">
      <c r="A8" s="51" t="s">
        <v>221</v>
      </c>
      <c r="B8" s="52" t="s">
        <v>34</v>
      </c>
      <c r="C8" s="133">
        <v>11271.75</v>
      </c>
      <c r="D8" s="58">
        <v>8470</v>
      </c>
      <c r="E8" s="58">
        <v>8403</v>
      </c>
      <c r="F8" s="176">
        <v>8403</v>
      </c>
      <c r="G8" s="364">
        <f t="shared" si="2"/>
        <v>8403</v>
      </c>
      <c r="H8" s="364">
        <f t="shared" si="2"/>
        <v>8403</v>
      </c>
      <c r="I8" s="364">
        <f t="shared" si="2"/>
        <v>8403</v>
      </c>
      <c r="J8" s="364">
        <f t="shared" si="2"/>
        <v>8403</v>
      </c>
      <c r="K8" s="49"/>
      <c r="L8" s="49"/>
      <c r="M8" s="49"/>
      <c r="N8" s="49"/>
      <c r="O8" s="49"/>
      <c r="P8" s="49"/>
      <c r="Q8" s="49"/>
      <c r="R8" s="49"/>
      <c r="S8" s="49"/>
      <c r="T8" s="49"/>
      <c r="U8" s="49"/>
      <c r="V8" s="49"/>
      <c r="W8" s="49"/>
      <c r="X8" s="49"/>
      <c r="Y8" s="49"/>
      <c r="Z8" s="49"/>
      <c r="AA8" s="49"/>
      <c r="AB8" s="49"/>
      <c r="AC8" s="49"/>
      <c r="AD8" s="49"/>
      <c r="AE8" s="49"/>
      <c r="AF8" s="49"/>
      <c r="AG8" s="49"/>
      <c r="AH8" s="49"/>
      <c r="AI8" s="49"/>
      <c r="AJ8" s="49"/>
      <c r="AK8" s="49"/>
      <c r="AL8" s="49"/>
      <c r="AM8" s="49"/>
      <c r="AN8" s="49"/>
      <c r="AO8" s="49"/>
      <c r="AP8" s="49"/>
      <c r="AQ8" s="49"/>
      <c r="AR8" s="49"/>
      <c r="AS8" s="49"/>
      <c r="AT8" s="49"/>
      <c r="AU8" s="49"/>
      <c r="AV8" s="49"/>
      <c r="AW8" s="49"/>
      <c r="AX8" s="49"/>
      <c r="AY8" s="49"/>
      <c r="AZ8" s="49"/>
      <c r="BA8" s="49"/>
      <c r="BB8" s="49"/>
      <c r="BC8" s="49"/>
      <c r="BD8" s="49"/>
      <c r="BE8" s="49"/>
      <c r="BF8" s="49"/>
      <c r="BG8" s="49"/>
      <c r="BH8" s="49"/>
      <c r="BI8" s="49"/>
      <c r="BJ8" s="49"/>
      <c r="BK8" s="49"/>
      <c r="BL8" s="49"/>
      <c r="BM8" s="49"/>
      <c r="BN8" s="49"/>
      <c r="BO8" s="49"/>
      <c r="BP8" s="49"/>
      <c r="BQ8" s="49"/>
      <c r="BR8" s="49"/>
      <c r="BS8" s="49"/>
      <c r="BT8" s="49"/>
      <c r="BU8" s="49"/>
      <c r="BV8" s="49"/>
      <c r="BW8" s="49"/>
      <c r="BX8" s="49"/>
      <c r="BY8" s="49"/>
      <c r="BZ8" s="49"/>
      <c r="CA8" s="49"/>
      <c r="CB8" s="49"/>
      <c r="CC8" s="49"/>
      <c r="CD8" s="49"/>
      <c r="CE8" s="49"/>
      <c r="CF8" s="49"/>
      <c r="CG8" s="49"/>
      <c r="CH8" s="49"/>
      <c r="CI8" s="49"/>
      <c r="CJ8" s="49"/>
      <c r="CK8" s="49"/>
      <c r="CL8" s="49"/>
      <c r="CM8" s="49"/>
      <c r="CN8" s="49"/>
      <c r="CO8" s="49"/>
      <c r="CP8" s="49"/>
      <c r="CQ8" s="49"/>
      <c r="CR8" s="49"/>
      <c r="CS8" s="49"/>
      <c r="CT8" s="49"/>
      <c r="CU8" s="49"/>
      <c r="CV8" s="49"/>
      <c r="CW8" s="49"/>
      <c r="CX8" s="49"/>
      <c r="CY8" s="49"/>
      <c r="CZ8" s="49"/>
      <c r="DA8" s="49"/>
      <c r="DB8" s="49"/>
      <c r="DC8" s="49"/>
      <c r="DD8" s="49"/>
      <c r="DE8" s="49"/>
      <c r="DF8" s="49"/>
      <c r="DG8" s="49"/>
      <c r="DH8" s="49"/>
      <c r="DI8" s="49"/>
      <c r="DJ8" s="49"/>
      <c r="DK8" s="49"/>
      <c r="DL8" s="49"/>
      <c r="DM8" s="49"/>
      <c r="DN8" s="49"/>
      <c r="DO8" s="49"/>
      <c r="DP8" s="49"/>
      <c r="DQ8" s="49"/>
      <c r="DR8" s="49"/>
      <c r="DS8" s="49"/>
      <c r="DT8" s="49"/>
      <c r="DU8" s="49"/>
      <c r="DV8" s="49"/>
      <c r="DW8" s="49"/>
      <c r="DX8" s="49"/>
      <c r="DY8" s="49"/>
      <c r="DZ8" s="49"/>
      <c r="EA8" s="49"/>
      <c r="EB8" s="49"/>
      <c r="EC8" s="49"/>
      <c r="ED8" s="49"/>
      <c r="EE8" s="49"/>
      <c r="EF8" s="49"/>
      <c r="EG8" s="49"/>
      <c r="EH8" s="49"/>
      <c r="EI8" s="49"/>
      <c r="EJ8" s="49"/>
      <c r="EK8" s="49"/>
      <c r="EL8" s="49"/>
      <c r="EM8" s="49"/>
      <c r="EN8" s="49"/>
      <c r="EO8" s="49"/>
      <c r="EP8" s="49"/>
      <c r="EQ8" s="49"/>
      <c r="ER8" s="49"/>
      <c r="ES8" s="49"/>
      <c r="ET8" s="49"/>
      <c r="EU8" s="49"/>
      <c r="EV8" s="49"/>
      <c r="EW8" s="49"/>
      <c r="EX8" s="49"/>
      <c r="EY8" s="49"/>
      <c r="EZ8" s="49"/>
      <c r="FA8" s="49"/>
      <c r="FB8" s="49"/>
      <c r="FC8" s="49"/>
      <c r="FD8" s="49"/>
      <c r="FE8" s="49"/>
      <c r="FF8" s="49"/>
      <c r="FG8" s="49"/>
      <c r="FH8" s="49"/>
      <c r="FI8" s="49"/>
      <c r="FJ8" s="49"/>
      <c r="FK8" s="49"/>
      <c r="FL8" s="49"/>
      <c r="FM8" s="49"/>
      <c r="FN8" s="49"/>
      <c r="FO8" s="49"/>
      <c r="FP8" s="49"/>
      <c r="FQ8" s="49"/>
      <c r="FR8" s="49"/>
      <c r="FS8" s="49"/>
      <c r="FT8" s="49"/>
      <c r="FU8" s="49"/>
      <c r="FV8" s="49"/>
      <c r="FW8" s="49"/>
      <c r="FX8" s="49"/>
      <c r="FY8" s="49"/>
      <c r="FZ8" s="49"/>
      <c r="GA8" s="49"/>
      <c r="GB8" s="49"/>
      <c r="GC8" s="49"/>
      <c r="GD8" s="49"/>
      <c r="GE8" s="49"/>
      <c r="GF8" s="49"/>
      <c r="GG8" s="49"/>
      <c r="GH8" s="49"/>
    </row>
    <row r="9" spans="1:190" s="53" customFormat="1" x14ac:dyDescent="0.35">
      <c r="A9" s="51" t="s">
        <v>222</v>
      </c>
      <c r="B9" s="52" t="s">
        <v>34</v>
      </c>
      <c r="C9" s="133">
        <v>3249</v>
      </c>
      <c r="D9" s="58">
        <v>1524</v>
      </c>
      <c r="E9" s="58">
        <v>2173</v>
      </c>
      <c r="F9" s="176">
        <v>2173</v>
      </c>
      <c r="G9" s="364">
        <f t="shared" si="2"/>
        <v>2173</v>
      </c>
      <c r="H9" s="364">
        <f t="shared" si="2"/>
        <v>2173</v>
      </c>
      <c r="I9" s="364">
        <f t="shared" si="2"/>
        <v>2173</v>
      </c>
      <c r="J9" s="364">
        <f t="shared" si="2"/>
        <v>2173</v>
      </c>
      <c r="K9" s="49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49"/>
      <c r="X9" s="49"/>
      <c r="Y9" s="49"/>
      <c r="Z9" s="49"/>
      <c r="AA9" s="49"/>
      <c r="AB9" s="49"/>
      <c r="AC9" s="49"/>
      <c r="AD9" s="49"/>
      <c r="AE9" s="49"/>
      <c r="AF9" s="49"/>
      <c r="AG9" s="49"/>
      <c r="AH9" s="49"/>
      <c r="AI9" s="49"/>
      <c r="AJ9" s="49"/>
      <c r="AK9" s="49"/>
      <c r="AL9" s="49"/>
      <c r="AM9" s="49"/>
      <c r="AN9" s="49"/>
      <c r="AO9" s="49"/>
      <c r="AP9" s="49"/>
      <c r="AQ9" s="49"/>
      <c r="AR9" s="49"/>
      <c r="AS9" s="49"/>
      <c r="AT9" s="49"/>
      <c r="AU9" s="49"/>
      <c r="AV9" s="49"/>
      <c r="AW9" s="49"/>
      <c r="AX9" s="49"/>
      <c r="AY9" s="49"/>
      <c r="AZ9" s="49"/>
      <c r="BA9" s="49"/>
      <c r="BB9" s="49"/>
      <c r="BC9" s="49"/>
      <c r="BD9" s="49"/>
      <c r="BE9" s="49"/>
      <c r="BF9" s="49"/>
      <c r="BG9" s="49"/>
      <c r="BH9" s="49"/>
      <c r="BI9" s="49"/>
      <c r="BJ9" s="49"/>
      <c r="BK9" s="49"/>
      <c r="BL9" s="49"/>
      <c r="BM9" s="49"/>
      <c r="BN9" s="49"/>
      <c r="BO9" s="49"/>
      <c r="BP9" s="49"/>
      <c r="BQ9" s="49"/>
      <c r="BR9" s="49"/>
      <c r="BS9" s="49"/>
      <c r="BT9" s="49"/>
      <c r="BU9" s="49"/>
      <c r="BV9" s="49"/>
      <c r="BW9" s="49"/>
      <c r="BX9" s="49"/>
      <c r="BY9" s="49"/>
      <c r="BZ9" s="49"/>
      <c r="CA9" s="49"/>
      <c r="CB9" s="49"/>
      <c r="CC9" s="49"/>
      <c r="CD9" s="49"/>
      <c r="CE9" s="49"/>
      <c r="CF9" s="49"/>
      <c r="CG9" s="49"/>
      <c r="CH9" s="49"/>
      <c r="CI9" s="49"/>
      <c r="CJ9" s="49"/>
      <c r="CK9" s="49"/>
      <c r="CL9" s="49"/>
      <c r="CM9" s="49"/>
      <c r="CN9" s="49"/>
      <c r="CO9" s="49"/>
      <c r="CP9" s="49"/>
      <c r="CQ9" s="49"/>
      <c r="CR9" s="49"/>
      <c r="CS9" s="49"/>
      <c r="CT9" s="49"/>
      <c r="CU9" s="49"/>
      <c r="CV9" s="49"/>
      <c r="CW9" s="49"/>
      <c r="CX9" s="49"/>
      <c r="CY9" s="49"/>
      <c r="CZ9" s="49"/>
      <c r="DA9" s="49"/>
      <c r="DB9" s="49"/>
      <c r="DC9" s="49"/>
      <c r="DD9" s="49"/>
      <c r="DE9" s="49"/>
      <c r="DF9" s="49"/>
      <c r="DG9" s="49"/>
      <c r="DH9" s="49"/>
      <c r="DI9" s="49"/>
      <c r="DJ9" s="49"/>
      <c r="DK9" s="49"/>
      <c r="DL9" s="49"/>
      <c r="DM9" s="49"/>
      <c r="DN9" s="49"/>
      <c r="DO9" s="49"/>
      <c r="DP9" s="49"/>
      <c r="DQ9" s="49"/>
      <c r="DR9" s="49"/>
      <c r="DS9" s="49"/>
      <c r="DT9" s="49"/>
      <c r="DU9" s="49"/>
      <c r="DV9" s="49"/>
      <c r="DW9" s="49"/>
      <c r="DX9" s="49"/>
      <c r="DY9" s="49"/>
      <c r="DZ9" s="49"/>
      <c r="EA9" s="49"/>
      <c r="EB9" s="49"/>
      <c r="EC9" s="49"/>
      <c r="ED9" s="49"/>
      <c r="EE9" s="49"/>
      <c r="EF9" s="49"/>
      <c r="EG9" s="49"/>
      <c r="EH9" s="49"/>
      <c r="EI9" s="49"/>
      <c r="EJ9" s="49"/>
      <c r="EK9" s="49"/>
      <c r="EL9" s="49"/>
      <c r="EM9" s="49"/>
      <c r="EN9" s="49"/>
      <c r="EO9" s="49"/>
      <c r="EP9" s="49"/>
      <c r="EQ9" s="49"/>
      <c r="ER9" s="49"/>
      <c r="ES9" s="49"/>
      <c r="ET9" s="49"/>
      <c r="EU9" s="49"/>
      <c r="EV9" s="49"/>
      <c r="EW9" s="49"/>
      <c r="EX9" s="49"/>
      <c r="EY9" s="49"/>
      <c r="EZ9" s="49"/>
      <c r="FA9" s="49"/>
      <c r="FB9" s="49"/>
      <c r="FC9" s="49"/>
      <c r="FD9" s="49"/>
      <c r="FE9" s="49"/>
      <c r="FF9" s="49"/>
      <c r="FG9" s="49"/>
      <c r="FH9" s="49"/>
      <c r="FI9" s="49"/>
      <c r="FJ9" s="49"/>
      <c r="FK9" s="49"/>
      <c r="FL9" s="49"/>
      <c r="FM9" s="49"/>
      <c r="FN9" s="49"/>
      <c r="FO9" s="49"/>
      <c r="FP9" s="49"/>
      <c r="FQ9" s="49"/>
      <c r="FR9" s="49"/>
      <c r="FS9" s="49"/>
      <c r="FT9" s="49"/>
      <c r="FU9" s="49"/>
      <c r="FV9" s="49"/>
      <c r="FW9" s="49"/>
      <c r="FX9" s="49"/>
      <c r="FY9" s="49"/>
      <c r="FZ9" s="49"/>
      <c r="GA9" s="49"/>
      <c r="GB9" s="49"/>
      <c r="GC9" s="49"/>
      <c r="GD9" s="49"/>
      <c r="GE9" s="49"/>
      <c r="GF9" s="49"/>
      <c r="GG9" s="49"/>
      <c r="GH9" s="49"/>
    </row>
    <row r="10" spans="1:190" s="54" customFormat="1" x14ac:dyDescent="0.35">
      <c r="A10" s="51" t="s">
        <v>223</v>
      </c>
      <c r="B10" s="52" t="s">
        <v>34</v>
      </c>
      <c r="C10" s="133">
        <v>498.75</v>
      </c>
      <c r="D10" s="58">
        <v>314</v>
      </c>
      <c r="E10" s="58">
        <v>283</v>
      </c>
      <c r="F10" s="176">
        <v>283</v>
      </c>
      <c r="G10" s="364">
        <f t="shared" si="2"/>
        <v>283</v>
      </c>
      <c r="H10" s="364">
        <f t="shared" si="2"/>
        <v>283</v>
      </c>
      <c r="I10" s="364">
        <f t="shared" si="2"/>
        <v>283</v>
      </c>
      <c r="J10" s="364">
        <f t="shared" si="2"/>
        <v>283</v>
      </c>
      <c r="K10" s="49"/>
      <c r="L10" s="49"/>
      <c r="M10" s="49"/>
      <c r="N10" s="49"/>
      <c r="O10" s="49"/>
      <c r="P10" s="49"/>
      <c r="Q10" s="49"/>
      <c r="R10" s="49"/>
      <c r="S10" s="49"/>
      <c r="T10" s="49"/>
      <c r="U10" s="49"/>
      <c r="V10" s="49"/>
      <c r="W10" s="49"/>
      <c r="X10" s="49"/>
      <c r="Y10" s="49"/>
      <c r="Z10" s="49"/>
      <c r="AA10" s="49"/>
      <c r="AB10" s="49"/>
      <c r="AC10" s="49"/>
      <c r="AD10" s="49"/>
      <c r="AE10" s="49"/>
      <c r="AF10" s="49"/>
      <c r="AG10" s="49"/>
      <c r="AH10" s="49"/>
      <c r="AI10" s="49"/>
      <c r="AJ10" s="49"/>
      <c r="AK10" s="49"/>
      <c r="AL10" s="49"/>
      <c r="AM10" s="49"/>
      <c r="AN10" s="49"/>
      <c r="AO10" s="49"/>
      <c r="AP10" s="49"/>
      <c r="AQ10" s="49"/>
      <c r="AR10" s="49"/>
      <c r="AS10" s="49"/>
      <c r="AT10" s="49"/>
      <c r="AU10" s="49"/>
      <c r="AV10" s="49"/>
      <c r="AW10" s="49"/>
      <c r="AX10" s="49"/>
      <c r="AY10" s="49"/>
      <c r="AZ10" s="49"/>
      <c r="BA10" s="49"/>
      <c r="BB10" s="49"/>
      <c r="BC10" s="49"/>
      <c r="BD10" s="49"/>
      <c r="BE10" s="49"/>
      <c r="BF10" s="49"/>
      <c r="BG10" s="49"/>
      <c r="BH10" s="49"/>
      <c r="BI10" s="49"/>
      <c r="BJ10" s="49"/>
      <c r="BK10" s="49"/>
      <c r="BL10" s="49"/>
      <c r="BM10" s="49"/>
      <c r="BN10" s="49"/>
      <c r="BO10" s="49"/>
      <c r="BP10" s="49"/>
      <c r="BQ10" s="49"/>
      <c r="BR10" s="49"/>
      <c r="BS10" s="49"/>
      <c r="BT10" s="49"/>
      <c r="BU10" s="49"/>
      <c r="BV10" s="49"/>
      <c r="BW10" s="49"/>
      <c r="BX10" s="49"/>
      <c r="BY10" s="49"/>
      <c r="BZ10" s="49"/>
      <c r="CA10" s="49"/>
      <c r="CB10" s="49"/>
      <c r="CC10" s="49"/>
      <c r="CD10" s="49"/>
      <c r="CE10" s="49"/>
      <c r="CF10" s="49"/>
      <c r="CG10" s="49"/>
      <c r="CH10" s="49"/>
      <c r="CI10" s="49"/>
      <c r="CJ10" s="49"/>
      <c r="CK10" s="49"/>
      <c r="CL10" s="49"/>
      <c r="CM10" s="49"/>
      <c r="CN10" s="49"/>
      <c r="CO10" s="49"/>
      <c r="CP10" s="49"/>
      <c r="CQ10" s="49"/>
      <c r="CR10" s="49"/>
      <c r="CS10" s="49"/>
      <c r="CT10" s="49"/>
      <c r="CU10" s="49"/>
      <c r="CV10" s="49"/>
      <c r="CW10" s="49"/>
      <c r="CX10" s="49"/>
      <c r="CY10" s="49"/>
      <c r="CZ10" s="49"/>
      <c r="DA10" s="49"/>
      <c r="DB10" s="49"/>
      <c r="DC10" s="49"/>
      <c r="DD10" s="49"/>
      <c r="DE10" s="49"/>
      <c r="DF10" s="49"/>
      <c r="DG10" s="49"/>
      <c r="DH10" s="49"/>
      <c r="DI10" s="49"/>
      <c r="DJ10" s="49"/>
      <c r="DK10" s="49"/>
      <c r="DL10" s="49"/>
      <c r="DM10" s="49"/>
      <c r="DN10" s="49"/>
      <c r="DO10" s="49"/>
      <c r="DP10" s="49"/>
      <c r="DQ10" s="49"/>
      <c r="DR10" s="49"/>
      <c r="DS10" s="49"/>
      <c r="DT10" s="49"/>
      <c r="DU10" s="49"/>
      <c r="DV10" s="49"/>
      <c r="DW10" s="49"/>
      <c r="DX10" s="49"/>
      <c r="DY10" s="49"/>
      <c r="DZ10" s="49"/>
      <c r="EA10" s="49"/>
      <c r="EB10" s="49"/>
      <c r="EC10" s="49"/>
      <c r="ED10" s="49"/>
      <c r="EE10" s="49"/>
      <c r="EF10" s="49"/>
      <c r="EG10" s="49"/>
      <c r="EH10" s="49"/>
      <c r="EI10" s="49"/>
      <c r="EJ10" s="49"/>
      <c r="EK10" s="49"/>
      <c r="EL10" s="49"/>
      <c r="EM10" s="49"/>
      <c r="EN10" s="49"/>
      <c r="EO10" s="49"/>
      <c r="EP10" s="49"/>
      <c r="EQ10" s="49"/>
      <c r="ER10" s="49"/>
      <c r="ES10" s="49"/>
      <c r="ET10" s="49"/>
      <c r="EU10" s="49"/>
      <c r="EV10" s="49"/>
      <c r="EW10" s="49"/>
      <c r="EX10" s="49"/>
      <c r="EY10" s="49"/>
      <c r="EZ10" s="49"/>
      <c r="FA10" s="49"/>
      <c r="FB10" s="49"/>
      <c r="FC10" s="49"/>
      <c r="FD10" s="49"/>
      <c r="FE10" s="49"/>
      <c r="FF10" s="49"/>
      <c r="FG10" s="49"/>
      <c r="FH10" s="49"/>
      <c r="FI10" s="49"/>
      <c r="FJ10" s="49"/>
      <c r="FK10" s="49"/>
      <c r="FL10" s="49"/>
      <c r="FM10" s="49"/>
      <c r="FN10" s="49"/>
      <c r="FO10" s="49"/>
      <c r="FP10" s="49"/>
      <c r="FQ10" s="49"/>
      <c r="FR10" s="49"/>
      <c r="FS10" s="49"/>
      <c r="FT10" s="49"/>
      <c r="FU10" s="49"/>
      <c r="FV10" s="49"/>
      <c r="FW10" s="49"/>
      <c r="FX10" s="49"/>
      <c r="FY10" s="49"/>
      <c r="FZ10" s="49"/>
      <c r="GA10" s="49"/>
      <c r="GB10" s="49"/>
      <c r="GC10" s="49"/>
      <c r="GD10" s="49"/>
      <c r="GE10" s="49"/>
      <c r="GF10" s="49"/>
      <c r="GG10" s="49"/>
      <c r="GH10" s="49"/>
    </row>
    <row r="11" spans="1:190" s="53" customFormat="1" x14ac:dyDescent="0.35">
      <c r="A11" s="51" t="s">
        <v>224</v>
      </c>
      <c r="B11" s="52" t="s">
        <v>34</v>
      </c>
      <c r="C11" s="133">
        <v>3321.2</v>
      </c>
      <c r="D11" s="58">
        <v>2315</v>
      </c>
      <c r="E11" s="58">
        <v>2116</v>
      </c>
      <c r="F11" s="176">
        <v>2116</v>
      </c>
      <c r="G11" s="364">
        <f t="shared" si="2"/>
        <v>2116</v>
      </c>
      <c r="H11" s="364">
        <f t="shared" si="2"/>
        <v>2116</v>
      </c>
      <c r="I11" s="364">
        <f t="shared" si="2"/>
        <v>2116</v>
      </c>
      <c r="J11" s="364">
        <f t="shared" si="2"/>
        <v>2116</v>
      </c>
      <c r="K11" s="49"/>
      <c r="L11" s="49"/>
      <c r="M11" s="49"/>
      <c r="N11" s="49"/>
      <c r="O11" s="49"/>
      <c r="P11" s="49"/>
      <c r="Q11" s="49"/>
      <c r="R11" s="49"/>
      <c r="S11" s="49"/>
      <c r="T11" s="49"/>
      <c r="U11" s="49"/>
      <c r="V11" s="49"/>
      <c r="W11" s="49"/>
      <c r="X11" s="49"/>
      <c r="Y11" s="49"/>
      <c r="Z11" s="49"/>
      <c r="AA11" s="49"/>
      <c r="AB11" s="49"/>
      <c r="AC11" s="49"/>
      <c r="AD11" s="49"/>
      <c r="AE11" s="49"/>
      <c r="AF11" s="49"/>
      <c r="AG11" s="49"/>
      <c r="AH11" s="49"/>
      <c r="AI11" s="49"/>
      <c r="AJ11" s="49"/>
      <c r="AK11" s="49"/>
      <c r="AL11" s="49"/>
      <c r="AM11" s="49"/>
      <c r="AN11" s="49"/>
      <c r="AO11" s="49"/>
      <c r="AP11" s="49"/>
      <c r="AQ11" s="49"/>
      <c r="AR11" s="49"/>
      <c r="AS11" s="49"/>
      <c r="AT11" s="49"/>
      <c r="AU11" s="49"/>
      <c r="AV11" s="49"/>
      <c r="AW11" s="49"/>
      <c r="AX11" s="49"/>
      <c r="AY11" s="49"/>
      <c r="AZ11" s="49"/>
      <c r="BA11" s="49"/>
      <c r="BB11" s="49"/>
      <c r="BC11" s="49"/>
      <c r="BD11" s="49"/>
      <c r="BE11" s="49"/>
      <c r="BF11" s="49"/>
      <c r="BG11" s="49"/>
      <c r="BH11" s="49"/>
      <c r="BI11" s="49"/>
      <c r="BJ11" s="49"/>
      <c r="BK11" s="49"/>
      <c r="BL11" s="49"/>
      <c r="BM11" s="49"/>
      <c r="BN11" s="49"/>
      <c r="BO11" s="49"/>
      <c r="BP11" s="49"/>
      <c r="BQ11" s="49"/>
      <c r="BR11" s="49"/>
      <c r="BS11" s="49"/>
      <c r="BT11" s="49"/>
      <c r="BU11" s="49"/>
      <c r="BV11" s="49"/>
      <c r="BW11" s="49"/>
      <c r="BX11" s="49"/>
      <c r="BY11" s="49"/>
      <c r="BZ11" s="49"/>
      <c r="CA11" s="49"/>
      <c r="CB11" s="49"/>
      <c r="CC11" s="49"/>
      <c r="CD11" s="49"/>
      <c r="CE11" s="49"/>
      <c r="CF11" s="49"/>
      <c r="CG11" s="49"/>
      <c r="CH11" s="49"/>
      <c r="CI11" s="49"/>
      <c r="CJ11" s="49"/>
      <c r="CK11" s="49"/>
      <c r="CL11" s="49"/>
      <c r="CM11" s="49"/>
      <c r="CN11" s="49"/>
      <c r="CO11" s="49"/>
      <c r="CP11" s="49"/>
      <c r="CQ11" s="49"/>
      <c r="CR11" s="49"/>
      <c r="CS11" s="49"/>
      <c r="CT11" s="49"/>
      <c r="CU11" s="49"/>
      <c r="CV11" s="49"/>
      <c r="CW11" s="49"/>
      <c r="CX11" s="49"/>
      <c r="CY11" s="49"/>
      <c r="CZ11" s="49"/>
      <c r="DA11" s="49"/>
      <c r="DB11" s="49"/>
      <c r="DC11" s="49"/>
      <c r="DD11" s="49"/>
      <c r="DE11" s="49"/>
      <c r="DF11" s="49"/>
      <c r="DG11" s="49"/>
      <c r="DH11" s="49"/>
      <c r="DI11" s="49"/>
      <c r="DJ11" s="49"/>
      <c r="DK11" s="49"/>
      <c r="DL11" s="49"/>
      <c r="DM11" s="49"/>
      <c r="DN11" s="49"/>
      <c r="DO11" s="49"/>
      <c r="DP11" s="49"/>
      <c r="DQ11" s="49"/>
      <c r="DR11" s="49"/>
      <c r="DS11" s="49"/>
      <c r="DT11" s="49"/>
      <c r="DU11" s="49"/>
      <c r="DV11" s="49"/>
      <c r="DW11" s="49"/>
      <c r="DX11" s="49"/>
      <c r="DY11" s="49"/>
      <c r="DZ11" s="49"/>
      <c r="EA11" s="49"/>
      <c r="EB11" s="49"/>
      <c r="EC11" s="49"/>
      <c r="ED11" s="49"/>
      <c r="EE11" s="49"/>
      <c r="EF11" s="49"/>
      <c r="EG11" s="49"/>
      <c r="EH11" s="49"/>
      <c r="EI11" s="49"/>
      <c r="EJ11" s="49"/>
      <c r="EK11" s="49"/>
      <c r="EL11" s="49"/>
      <c r="EM11" s="49"/>
      <c r="EN11" s="49"/>
      <c r="EO11" s="49"/>
      <c r="EP11" s="49"/>
      <c r="EQ11" s="49"/>
      <c r="ER11" s="49"/>
      <c r="ES11" s="49"/>
      <c r="ET11" s="49"/>
      <c r="EU11" s="49"/>
      <c r="EV11" s="49"/>
      <c r="EW11" s="49"/>
      <c r="EX11" s="49"/>
      <c r="EY11" s="49"/>
      <c r="EZ11" s="49"/>
      <c r="FA11" s="49"/>
      <c r="FB11" s="49"/>
      <c r="FC11" s="49"/>
      <c r="FD11" s="49"/>
      <c r="FE11" s="49"/>
      <c r="FF11" s="49"/>
      <c r="FG11" s="49"/>
      <c r="FH11" s="49"/>
      <c r="FI11" s="49"/>
      <c r="FJ11" s="49"/>
      <c r="FK11" s="49"/>
      <c r="FL11" s="49"/>
      <c r="FM11" s="49"/>
      <c r="FN11" s="49"/>
      <c r="FO11" s="49"/>
      <c r="FP11" s="49"/>
      <c r="FQ11" s="49"/>
      <c r="FR11" s="49"/>
      <c r="FS11" s="49"/>
      <c r="FT11" s="49"/>
      <c r="FU11" s="49"/>
      <c r="FV11" s="49"/>
      <c r="FW11" s="49"/>
      <c r="FX11" s="49"/>
      <c r="FY11" s="49"/>
      <c r="FZ11" s="49"/>
      <c r="GA11" s="49"/>
      <c r="GB11" s="49"/>
      <c r="GC11" s="49"/>
      <c r="GD11" s="49"/>
      <c r="GE11" s="49"/>
      <c r="GF11" s="49"/>
      <c r="GG11" s="49"/>
      <c r="GH11" s="49"/>
    </row>
    <row r="12" spans="1:190" s="54" customFormat="1" x14ac:dyDescent="0.35">
      <c r="A12" s="51" t="s">
        <v>225</v>
      </c>
      <c r="B12" s="52" t="s">
        <v>32</v>
      </c>
      <c r="C12" s="133">
        <v>14292.75</v>
      </c>
      <c r="D12" s="58">
        <v>1312</v>
      </c>
      <c r="E12" s="58">
        <v>1130</v>
      </c>
      <c r="F12" s="176">
        <v>1050</v>
      </c>
      <c r="G12" s="364">
        <f t="shared" si="2"/>
        <v>1050</v>
      </c>
      <c r="H12" s="364">
        <f t="shared" si="2"/>
        <v>1050</v>
      </c>
      <c r="I12" s="364">
        <f t="shared" si="2"/>
        <v>1050</v>
      </c>
      <c r="J12" s="364">
        <f t="shared" si="2"/>
        <v>1050</v>
      </c>
      <c r="K12" s="49"/>
      <c r="L12" s="49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49"/>
      <c r="AA12" s="49"/>
      <c r="AB12" s="49"/>
      <c r="AC12" s="49"/>
      <c r="AD12" s="49"/>
      <c r="AE12" s="49"/>
      <c r="AF12" s="49"/>
      <c r="AG12" s="49"/>
      <c r="AH12" s="49"/>
      <c r="AI12" s="49"/>
      <c r="AJ12" s="49"/>
      <c r="AK12" s="49"/>
      <c r="AL12" s="49"/>
      <c r="AM12" s="49"/>
      <c r="AN12" s="49"/>
      <c r="AO12" s="49"/>
      <c r="AP12" s="49"/>
      <c r="AQ12" s="49"/>
      <c r="AR12" s="49"/>
      <c r="AS12" s="49"/>
      <c r="AT12" s="49"/>
      <c r="AU12" s="49"/>
      <c r="AV12" s="49"/>
      <c r="AW12" s="49"/>
      <c r="AX12" s="49"/>
      <c r="AY12" s="49"/>
      <c r="AZ12" s="49"/>
      <c r="BA12" s="49"/>
      <c r="BB12" s="49"/>
      <c r="BC12" s="49"/>
      <c r="BD12" s="49"/>
      <c r="BE12" s="49"/>
      <c r="BF12" s="49"/>
      <c r="BG12" s="49"/>
      <c r="BH12" s="49"/>
      <c r="BI12" s="49"/>
      <c r="BJ12" s="49"/>
      <c r="BK12" s="49"/>
      <c r="BL12" s="49"/>
      <c r="BM12" s="49"/>
      <c r="BN12" s="49"/>
      <c r="BO12" s="49"/>
      <c r="BP12" s="49"/>
      <c r="BQ12" s="49"/>
      <c r="BR12" s="49"/>
      <c r="BS12" s="49"/>
      <c r="BT12" s="49"/>
      <c r="BU12" s="49"/>
      <c r="BV12" s="49"/>
      <c r="BW12" s="49"/>
      <c r="BX12" s="49"/>
      <c r="BY12" s="49"/>
      <c r="BZ12" s="49"/>
      <c r="CA12" s="49"/>
      <c r="CB12" s="49"/>
      <c r="CC12" s="49"/>
      <c r="CD12" s="49"/>
      <c r="CE12" s="49"/>
      <c r="CF12" s="49"/>
      <c r="CG12" s="49"/>
      <c r="CH12" s="49"/>
      <c r="CI12" s="49"/>
      <c r="CJ12" s="49"/>
      <c r="CK12" s="49"/>
      <c r="CL12" s="49"/>
      <c r="CM12" s="49"/>
      <c r="CN12" s="49"/>
      <c r="CO12" s="49"/>
      <c r="CP12" s="49"/>
      <c r="CQ12" s="49"/>
      <c r="CR12" s="49"/>
      <c r="CS12" s="49"/>
      <c r="CT12" s="49"/>
      <c r="CU12" s="49"/>
      <c r="CV12" s="49"/>
      <c r="CW12" s="49"/>
      <c r="CX12" s="49"/>
      <c r="CY12" s="49"/>
      <c r="CZ12" s="49"/>
      <c r="DA12" s="49"/>
      <c r="DB12" s="49"/>
      <c r="DC12" s="49"/>
      <c r="DD12" s="49"/>
      <c r="DE12" s="49"/>
      <c r="DF12" s="49"/>
      <c r="DG12" s="49"/>
      <c r="DH12" s="49"/>
      <c r="DI12" s="49"/>
      <c r="DJ12" s="49"/>
      <c r="DK12" s="49"/>
      <c r="DL12" s="49"/>
      <c r="DM12" s="49"/>
      <c r="DN12" s="49"/>
      <c r="DO12" s="49"/>
      <c r="DP12" s="49"/>
      <c r="DQ12" s="49"/>
      <c r="DR12" s="49"/>
      <c r="DS12" s="49"/>
      <c r="DT12" s="49"/>
      <c r="DU12" s="49"/>
      <c r="DV12" s="49"/>
      <c r="DW12" s="49"/>
      <c r="DX12" s="49"/>
      <c r="DY12" s="49"/>
      <c r="DZ12" s="49"/>
      <c r="EA12" s="49"/>
      <c r="EB12" s="49"/>
      <c r="EC12" s="49"/>
      <c r="ED12" s="49"/>
      <c r="EE12" s="49"/>
      <c r="EF12" s="49"/>
      <c r="EG12" s="49"/>
      <c r="EH12" s="49"/>
      <c r="EI12" s="49"/>
      <c r="EJ12" s="49"/>
      <c r="EK12" s="49"/>
      <c r="EL12" s="49"/>
      <c r="EM12" s="49"/>
      <c r="EN12" s="49"/>
      <c r="EO12" s="49"/>
      <c r="EP12" s="49"/>
      <c r="EQ12" s="49"/>
      <c r="ER12" s="49"/>
      <c r="ES12" s="49"/>
      <c r="ET12" s="49"/>
      <c r="EU12" s="49"/>
      <c r="EV12" s="49"/>
      <c r="EW12" s="49"/>
      <c r="EX12" s="49"/>
      <c r="EY12" s="49"/>
      <c r="EZ12" s="49"/>
      <c r="FA12" s="49"/>
      <c r="FB12" s="49"/>
      <c r="FC12" s="49"/>
      <c r="FD12" s="49"/>
      <c r="FE12" s="49"/>
      <c r="FF12" s="49"/>
      <c r="FG12" s="49"/>
      <c r="FH12" s="49"/>
      <c r="FI12" s="49"/>
      <c r="FJ12" s="49"/>
      <c r="FK12" s="49"/>
      <c r="FL12" s="49"/>
      <c r="FM12" s="49"/>
      <c r="FN12" s="49"/>
      <c r="FO12" s="49"/>
      <c r="FP12" s="49"/>
      <c r="FQ12" s="49"/>
      <c r="FR12" s="49"/>
      <c r="FS12" s="49"/>
      <c r="FT12" s="49"/>
      <c r="FU12" s="49"/>
      <c r="FV12" s="49"/>
      <c r="FW12" s="49"/>
      <c r="FX12" s="49"/>
      <c r="FY12" s="49"/>
      <c r="FZ12" s="49"/>
      <c r="GA12" s="49"/>
      <c r="GB12" s="49"/>
      <c r="GC12" s="49"/>
      <c r="GD12" s="49"/>
      <c r="GE12" s="49"/>
      <c r="GF12" s="49"/>
      <c r="GG12" s="49"/>
      <c r="GH12" s="49"/>
    </row>
    <row r="13" spans="1:190" s="53" customFormat="1" x14ac:dyDescent="0.35">
      <c r="A13" s="51" t="s">
        <v>226</v>
      </c>
      <c r="B13" s="52" t="s">
        <v>32</v>
      </c>
      <c r="C13" s="133">
        <v>3971</v>
      </c>
      <c r="D13" s="58">
        <v>2985</v>
      </c>
      <c r="E13" s="58">
        <v>3043</v>
      </c>
      <c r="F13" s="176">
        <v>3003</v>
      </c>
      <c r="G13" s="364">
        <f t="shared" si="2"/>
        <v>3003</v>
      </c>
      <c r="H13" s="364">
        <f t="shared" si="2"/>
        <v>3003</v>
      </c>
      <c r="I13" s="364">
        <f t="shared" si="2"/>
        <v>3003</v>
      </c>
      <c r="J13" s="364">
        <f t="shared" si="2"/>
        <v>3003</v>
      </c>
      <c r="K13" s="49"/>
      <c r="L13" s="49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49"/>
      <c r="Z13" s="49"/>
      <c r="AA13" s="49"/>
      <c r="AB13" s="49"/>
      <c r="AC13" s="49"/>
      <c r="AD13" s="49"/>
      <c r="AE13" s="49"/>
      <c r="AF13" s="49"/>
      <c r="AG13" s="49"/>
      <c r="AH13" s="49"/>
      <c r="AI13" s="49"/>
      <c r="AJ13" s="49"/>
      <c r="AK13" s="49"/>
      <c r="AL13" s="49"/>
      <c r="AM13" s="49"/>
      <c r="AN13" s="49"/>
      <c r="AO13" s="49"/>
      <c r="AP13" s="49"/>
      <c r="AQ13" s="49"/>
      <c r="AR13" s="49"/>
      <c r="AS13" s="49"/>
      <c r="AT13" s="49"/>
      <c r="AU13" s="49"/>
      <c r="AV13" s="49"/>
      <c r="AW13" s="49"/>
      <c r="AX13" s="49"/>
      <c r="AY13" s="49"/>
      <c r="AZ13" s="49"/>
      <c r="BA13" s="49"/>
      <c r="BB13" s="49"/>
      <c r="BC13" s="49"/>
      <c r="BD13" s="49"/>
      <c r="BE13" s="49"/>
      <c r="BF13" s="49"/>
      <c r="BG13" s="49"/>
      <c r="BH13" s="49"/>
      <c r="BI13" s="49"/>
      <c r="BJ13" s="49"/>
      <c r="BK13" s="49"/>
      <c r="BL13" s="49"/>
      <c r="BM13" s="49"/>
      <c r="BN13" s="49"/>
      <c r="BO13" s="49"/>
      <c r="BP13" s="49"/>
      <c r="BQ13" s="49"/>
      <c r="BR13" s="49"/>
      <c r="BS13" s="49"/>
      <c r="BT13" s="49"/>
      <c r="BU13" s="49"/>
      <c r="BV13" s="49"/>
      <c r="BW13" s="49"/>
      <c r="BX13" s="49"/>
      <c r="BY13" s="49"/>
      <c r="BZ13" s="49"/>
      <c r="CA13" s="49"/>
      <c r="CB13" s="49"/>
      <c r="CC13" s="49"/>
      <c r="CD13" s="49"/>
      <c r="CE13" s="49"/>
      <c r="CF13" s="49"/>
      <c r="CG13" s="49"/>
      <c r="CH13" s="49"/>
      <c r="CI13" s="49"/>
      <c r="CJ13" s="49"/>
      <c r="CK13" s="49"/>
      <c r="CL13" s="49"/>
      <c r="CM13" s="49"/>
      <c r="CN13" s="49"/>
      <c r="CO13" s="49"/>
      <c r="CP13" s="49"/>
      <c r="CQ13" s="49"/>
      <c r="CR13" s="49"/>
      <c r="CS13" s="49"/>
      <c r="CT13" s="49"/>
      <c r="CU13" s="49"/>
      <c r="CV13" s="49"/>
      <c r="CW13" s="49"/>
      <c r="CX13" s="49"/>
      <c r="CY13" s="49"/>
      <c r="CZ13" s="49"/>
      <c r="DA13" s="49"/>
      <c r="DB13" s="49"/>
      <c r="DC13" s="49"/>
      <c r="DD13" s="49"/>
      <c r="DE13" s="49"/>
      <c r="DF13" s="49"/>
      <c r="DG13" s="49"/>
      <c r="DH13" s="49"/>
      <c r="DI13" s="49"/>
      <c r="DJ13" s="49"/>
      <c r="DK13" s="49"/>
      <c r="DL13" s="49"/>
      <c r="DM13" s="49"/>
      <c r="DN13" s="49"/>
      <c r="DO13" s="49"/>
      <c r="DP13" s="49"/>
      <c r="DQ13" s="49"/>
      <c r="DR13" s="49"/>
      <c r="DS13" s="49"/>
      <c r="DT13" s="49"/>
      <c r="DU13" s="49"/>
      <c r="DV13" s="49"/>
      <c r="DW13" s="49"/>
      <c r="DX13" s="49"/>
      <c r="DY13" s="49"/>
      <c r="DZ13" s="49"/>
      <c r="EA13" s="49"/>
      <c r="EB13" s="49"/>
      <c r="EC13" s="49"/>
      <c r="ED13" s="49"/>
      <c r="EE13" s="49"/>
      <c r="EF13" s="49"/>
      <c r="EG13" s="49"/>
      <c r="EH13" s="49"/>
      <c r="EI13" s="49"/>
      <c r="EJ13" s="49"/>
      <c r="EK13" s="49"/>
      <c r="EL13" s="49"/>
      <c r="EM13" s="49"/>
      <c r="EN13" s="49"/>
      <c r="EO13" s="49"/>
      <c r="EP13" s="49"/>
      <c r="EQ13" s="49"/>
      <c r="ER13" s="49"/>
      <c r="ES13" s="49"/>
      <c r="ET13" s="49"/>
      <c r="EU13" s="49"/>
      <c r="EV13" s="49"/>
      <c r="EW13" s="49"/>
      <c r="EX13" s="49"/>
      <c r="EY13" s="49"/>
      <c r="EZ13" s="49"/>
      <c r="FA13" s="49"/>
      <c r="FB13" s="49"/>
      <c r="FC13" s="49"/>
      <c r="FD13" s="49"/>
      <c r="FE13" s="49"/>
      <c r="FF13" s="49"/>
      <c r="FG13" s="49"/>
      <c r="FH13" s="49"/>
      <c r="FI13" s="49"/>
      <c r="FJ13" s="49"/>
      <c r="FK13" s="49"/>
      <c r="FL13" s="49"/>
      <c r="FM13" s="49"/>
      <c r="FN13" s="49"/>
      <c r="FO13" s="49"/>
      <c r="FP13" s="49"/>
      <c r="FQ13" s="49"/>
      <c r="FR13" s="49"/>
      <c r="FS13" s="49"/>
      <c r="FT13" s="49"/>
      <c r="FU13" s="49"/>
      <c r="FV13" s="49"/>
      <c r="FW13" s="49"/>
      <c r="FX13" s="49"/>
      <c r="FY13" s="49"/>
      <c r="FZ13" s="49"/>
      <c r="GA13" s="49"/>
      <c r="GB13" s="49"/>
      <c r="GC13" s="49"/>
      <c r="GD13" s="49"/>
      <c r="GE13" s="49"/>
      <c r="GF13" s="49"/>
      <c r="GG13" s="49"/>
      <c r="GH13" s="49"/>
    </row>
    <row r="14" spans="1:190" s="54" customFormat="1" x14ac:dyDescent="0.35">
      <c r="A14" s="51" t="s">
        <v>227</v>
      </c>
      <c r="B14" s="52" t="s">
        <v>32</v>
      </c>
      <c r="C14" s="133">
        <v>9941.75</v>
      </c>
      <c r="D14" s="58">
        <v>7903</v>
      </c>
      <c r="E14" s="58">
        <v>5834</v>
      </c>
      <c r="F14" s="176">
        <v>5584</v>
      </c>
      <c r="G14" s="364">
        <f t="shared" si="2"/>
        <v>5584</v>
      </c>
      <c r="H14" s="364">
        <f t="shared" si="2"/>
        <v>5584</v>
      </c>
      <c r="I14" s="364">
        <f t="shared" si="2"/>
        <v>5584</v>
      </c>
      <c r="J14" s="364">
        <f t="shared" si="2"/>
        <v>5584</v>
      </c>
      <c r="K14" s="49"/>
      <c r="L14" s="49"/>
      <c r="M14" s="49"/>
      <c r="N14" s="49"/>
      <c r="O14" s="49"/>
      <c r="P14" s="49"/>
      <c r="Q14" s="49"/>
      <c r="R14" s="49"/>
      <c r="S14" s="49"/>
      <c r="T14" s="49"/>
      <c r="U14" s="49"/>
      <c r="V14" s="49"/>
      <c r="W14" s="49"/>
      <c r="X14" s="49"/>
      <c r="Y14" s="49"/>
      <c r="Z14" s="49"/>
      <c r="AA14" s="49"/>
      <c r="AB14" s="49"/>
      <c r="AC14" s="49"/>
      <c r="AD14" s="49"/>
      <c r="AE14" s="49"/>
      <c r="AF14" s="49"/>
      <c r="AG14" s="49"/>
      <c r="AH14" s="49"/>
      <c r="AI14" s="49"/>
      <c r="AJ14" s="49"/>
      <c r="AK14" s="49"/>
      <c r="AL14" s="49"/>
      <c r="AM14" s="49"/>
      <c r="AN14" s="49"/>
      <c r="AO14" s="49"/>
      <c r="AP14" s="49"/>
      <c r="AQ14" s="49"/>
      <c r="AR14" s="49"/>
      <c r="AS14" s="49"/>
      <c r="AT14" s="49"/>
      <c r="AU14" s="49"/>
      <c r="AV14" s="49"/>
      <c r="AW14" s="49"/>
      <c r="AX14" s="49"/>
      <c r="AY14" s="49"/>
      <c r="AZ14" s="49"/>
      <c r="BA14" s="49"/>
      <c r="BB14" s="49"/>
      <c r="BC14" s="49"/>
      <c r="BD14" s="49"/>
      <c r="BE14" s="49"/>
      <c r="BF14" s="49"/>
      <c r="BG14" s="49"/>
      <c r="BH14" s="49"/>
      <c r="BI14" s="49"/>
      <c r="BJ14" s="49"/>
      <c r="BK14" s="49"/>
      <c r="BL14" s="49"/>
      <c r="BM14" s="49"/>
      <c r="BN14" s="49"/>
      <c r="BO14" s="49"/>
      <c r="BP14" s="49"/>
      <c r="BQ14" s="49"/>
      <c r="BR14" s="49"/>
      <c r="BS14" s="49"/>
      <c r="BT14" s="49"/>
      <c r="BU14" s="49"/>
      <c r="BV14" s="49"/>
      <c r="BW14" s="49"/>
      <c r="BX14" s="49"/>
      <c r="BY14" s="49"/>
      <c r="BZ14" s="49"/>
      <c r="CA14" s="49"/>
      <c r="CB14" s="49"/>
      <c r="CC14" s="49"/>
      <c r="CD14" s="49"/>
      <c r="CE14" s="49"/>
      <c r="CF14" s="49"/>
      <c r="CG14" s="49"/>
      <c r="CH14" s="49"/>
      <c r="CI14" s="49"/>
      <c r="CJ14" s="49"/>
      <c r="CK14" s="49"/>
      <c r="CL14" s="49"/>
      <c r="CM14" s="49"/>
      <c r="CN14" s="49"/>
      <c r="CO14" s="49"/>
      <c r="CP14" s="49"/>
      <c r="CQ14" s="49"/>
      <c r="CR14" s="49"/>
      <c r="CS14" s="49"/>
      <c r="CT14" s="49"/>
      <c r="CU14" s="49"/>
      <c r="CV14" s="49"/>
      <c r="CW14" s="49"/>
      <c r="CX14" s="49"/>
      <c r="CY14" s="49"/>
      <c r="CZ14" s="49"/>
      <c r="DA14" s="49"/>
      <c r="DB14" s="49"/>
      <c r="DC14" s="49"/>
      <c r="DD14" s="49"/>
      <c r="DE14" s="49"/>
      <c r="DF14" s="49"/>
      <c r="DG14" s="49"/>
      <c r="DH14" s="49"/>
      <c r="DI14" s="49"/>
      <c r="DJ14" s="49"/>
      <c r="DK14" s="49"/>
      <c r="DL14" s="49"/>
      <c r="DM14" s="49"/>
      <c r="DN14" s="49"/>
      <c r="DO14" s="49"/>
      <c r="DP14" s="49"/>
      <c r="DQ14" s="49"/>
      <c r="DR14" s="49"/>
      <c r="DS14" s="49"/>
      <c r="DT14" s="49"/>
      <c r="DU14" s="49"/>
      <c r="DV14" s="49"/>
      <c r="DW14" s="49"/>
      <c r="DX14" s="49"/>
      <c r="DY14" s="49"/>
      <c r="DZ14" s="49"/>
      <c r="EA14" s="49"/>
      <c r="EB14" s="49"/>
      <c r="EC14" s="49"/>
      <c r="ED14" s="49"/>
      <c r="EE14" s="49"/>
      <c r="EF14" s="49"/>
      <c r="EG14" s="49"/>
      <c r="EH14" s="49"/>
      <c r="EI14" s="49"/>
      <c r="EJ14" s="49"/>
      <c r="EK14" s="49"/>
      <c r="EL14" s="49"/>
      <c r="EM14" s="49"/>
      <c r="EN14" s="49"/>
      <c r="EO14" s="49"/>
      <c r="EP14" s="49"/>
      <c r="EQ14" s="49"/>
      <c r="ER14" s="49"/>
      <c r="ES14" s="49"/>
      <c r="ET14" s="49"/>
      <c r="EU14" s="49"/>
      <c r="EV14" s="49"/>
      <c r="EW14" s="49"/>
      <c r="EX14" s="49"/>
      <c r="EY14" s="49"/>
      <c r="EZ14" s="49"/>
      <c r="FA14" s="49"/>
      <c r="FB14" s="49"/>
      <c r="FC14" s="49"/>
      <c r="FD14" s="49"/>
      <c r="FE14" s="49"/>
      <c r="FF14" s="49"/>
      <c r="FG14" s="49"/>
      <c r="FH14" s="49"/>
      <c r="FI14" s="49"/>
      <c r="FJ14" s="49"/>
      <c r="FK14" s="49"/>
      <c r="FL14" s="49"/>
      <c r="FM14" s="49"/>
      <c r="FN14" s="49"/>
      <c r="FO14" s="49"/>
      <c r="FP14" s="49"/>
      <c r="FQ14" s="49"/>
      <c r="FR14" s="49"/>
      <c r="FS14" s="49"/>
      <c r="FT14" s="49"/>
      <c r="FU14" s="49"/>
      <c r="FV14" s="49"/>
      <c r="FW14" s="49"/>
      <c r="FX14" s="49"/>
      <c r="FY14" s="49"/>
      <c r="FZ14" s="49"/>
      <c r="GA14" s="49"/>
      <c r="GB14" s="49"/>
      <c r="GC14" s="49"/>
      <c r="GD14" s="49"/>
      <c r="GE14" s="49"/>
      <c r="GF14" s="49"/>
      <c r="GG14" s="49"/>
      <c r="GH14" s="49"/>
    </row>
    <row r="15" spans="1:190" s="53" customFormat="1" x14ac:dyDescent="0.35">
      <c r="A15" s="51" t="s">
        <v>228</v>
      </c>
      <c r="B15" s="52" t="s">
        <v>32</v>
      </c>
      <c r="C15" s="133">
        <v>3809.5</v>
      </c>
      <c r="D15" s="58">
        <v>3684</v>
      </c>
      <c r="E15" s="58">
        <v>2513</v>
      </c>
      <c r="F15" s="176">
        <v>2483</v>
      </c>
      <c r="G15" s="364">
        <f t="shared" si="2"/>
        <v>2483</v>
      </c>
      <c r="H15" s="364">
        <f t="shared" si="2"/>
        <v>2483</v>
      </c>
      <c r="I15" s="364">
        <f t="shared" si="2"/>
        <v>2483</v>
      </c>
      <c r="J15" s="364">
        <f t="shared" si="2"/>
        <v>2483</v>
      </c>
      <c r="K15" s="49"/>
      <c r="L15" s="49"/>
      <c r="M15" s="49"/>
      <c r="N15" s="49"/>
      <c r="O15" s="49"/>
      <c r="P15" s="49"/>
      <c r="Q15" s="49"/>
      <c r="R15" s="49"/>
      <c r="S15" s="49"/>
      <c r="T15" s="49"/>
      <c r="U15" s="49"/>
      <c r="V15" s="49"/>
      <c r="W15" s="49"/>
      <c r="X15" s="49"/>
      <c r="Y15" s="49"/>
      <c r="Z15" s="49"/>
      <c r="AA15" s="49"/>
      <c r="AB15" s="49"/>
      <c r="AC15" s="49"/>
      <c r="AD15" s="49"/>
      <c r="AE15" s="49"/>
      <c r="AF15" s="49"/>
      <c r="AG15" s="49"/>
      <c r="AH15" s="49"/>
      <c r="AI15" s="49"/>
      <c r="AJ15" s="49"/>
      <c r="AK15" s="49"/>
      <c r="AL15" s="49"/>
      <c r="AM15" s="49"/>
      <c r="AN15" s="49"/>
      <c r="AO15" s="49"/>
      <c r="AP15" s="49"/>
      <c r="AQ15" s="49"/>
      <c r="AR15" s="49"/>
      <c r="AS15" s="49"/>
      <c r="AT15" s="49"/>
      <c r="AU15" s="49"/>
      <c r="AV15" s="49"/>
      <c r="AW15" s="49"/>
      <c r="AX15" s="49"/>
      <c r="AY15" s="49"/>
      <c r="AZ15" s="49"/>
      <c r="BA15" s="49"/>
      <c r="BB15" s="49"/>
      <c r="BC15" s="49"/>
      <c r="BD15" s="49"/>
      <c r="BE15" s="49"/>
      <c r="BF15" s="49"/>
      <c r="BG15" s="49"/>
      <c r="BH15" s="49"/>
      <c r="BI15" s="49"/>
      <c r="BJ15" s="49"/>
      <c r="BK15" s="49"/>
      <c r="BL15" s="49"/>
      <c r="BM15" s="49"/>
      <c r="BN15" s="49"/>
      <c r="BO15" s="49"/>
      <c r="BP15" s="49"/>
      <c r="BQ15" s="49"/>
      <c r="BR15" s="49"/>
      <c r="BS15" s="49"/>
      <c r="BT15" s="49"/>
      <c r="BU15" s="49"/>
      <c r="BV15" s="49"/>
      <c r="BW15" s="49"/>
      <c r="BX15" s="49"/>
      <c r="BY15" s="49"/>
      <c r="BZ15" s="49"/>
      <c r="CA15" s="49"/>
      <c r="CB15" s="49"/>
      <c r="CC15" s="49"/>
      <c r="CD15" s="49"/>
      <c r="CE15" s="49"/>
      <c r="CF15" s="49"/>
      <c r="CG15" s="49"/>
      <c r="CH15" s="49"/>
      <c r="CI15" s="49"/>
      <c r="CJ15" s="49"/>
      <c r="CK15" s="49"/>
      <c r="CL15" s="49"/>
      <c r="CM15" s="49"/>
      <c r="CN15" s="49"/>
      <c r="CO15" s="49"/>
      <c r="CP15" s="49"/>
      <c r="CQ15" s="49"/>
      <c r="CR15" s="49"/>
      <c r="CS15" s="49"/>
      <c r="CT15" s="49"/>
      <c r="CU15" s="49"/>
      <c r="CV15" s="49"/>
      <c r="CW15" s="49"/>
      <c r="CX15" s="49"/>
      <c r="CY15" s="49"/>
      <c r="CZ15" s="49"/>
      <c r="DA15" s="49"/>
      <c r="DB15" s="49"/>
      <c r="DC15" s="49"/>
      <c r="DD15" s="49"/>
      <c r="DE15" s="49"/>
      <c r="DF15" s="49"/>
      <c r="DG15" s="49"/>
      <c r="DH15" s="49"/>
      <c r="DI15" s="49"/>
      <c r="DJ15" s="49"/>
      <c r="DK15" s="49"/>
      <c r="DL15" s="49"/>
      <c r="DM15" s="49"/>
      <c r="DN15" s="49"/>
      <c r="DO15" s="49"/>
      <c r="DP15" s="49"/>
      <c r="DQ15" s="49"/>
      <c r="DR15" s="49"/>
      <c r="DS15" s="49"/>
      <c r="DT15" s="49"/>
      <c r="DU15" s="49"/>
      <c r="DV15" s="49"/>
      <c r="DW15" s="49"/>
      <c r="DX15" s="49"/>
      <c r="DY15" s="49"/>
      <c r="DZ15" s="49"/>
      <c r="EA15" s="49"/>
      <c r="EB15" s="49"/>
      <c r="EC15" s="49"/>
      <c r="ED15" s="49"/>
      <c r="EE15" s="49"/>
      <c r="EF15" s="49"/>
      <c r="EG15" s="49"/>
      <c r="EH15" s="49"/>
      <c r="EI15" s="49"/>
      <c r="EJ15" s="49"/>
      <c r="EK15" s="49"/>
      <c r="EL15" s="49"/>
      <c r="EM15" s="49"/>
      <c r="EN15" s="49"/>
      <c r="EO15" s="49"/>
      <c r="EP15" s="49"/>
      <c r="EQ15" s="49"/>
      <c r="ER15" s="49"/>
      <c r="ES15" s="49"/>
      <c r="ET15" s="49"/>
      <c r="EU15" s="49"/>
      <c r="EV15" s="49"/>
      <c r="EW15" s="49"/>
      <c r="EX15" s="49"/>
      <c r="EY15" s="49"/>
      <c r="EZ15" s="49"/>
      <c r="FA15" s="49"/>
      <c r="FB15" s="49"/>
      <c r="FC15" s="49"/>
      <c r="FD15" s="49"/>
      <c r="FE15" s="49"/>
      <c r="FF15" s="49"/>
      <c r="FG15" s="49"/>
      <c r="FH15" s="49"/>
      <c r="FI15" s="49"/>
      <c r="FJ15" s="49"/>
      <c r="FK15" s="49"/>
      <c r="FL15" s="49"/>
      <c r="FM15" s="49"/>
      <c r="FN15" s="49"/>
      <c r="FO15" s="49"/>
      <c r="FP15" s="49"/>
      <c r="FQ15" s="49"/>
      <c r="FR15" s="49"/>
      <c r="FS15" s="49"/>
      <c r="FT15" s="49"/>
      <c r="FU15" s="49"/>
      <c r="FV15" s="49"/>
      <c r="FW15" s="49"/>
      <c r="FX15" s="49"/>
      <c r="FY15" s="49"/>
      <c r="FZ15" s="49"/>
      <c r="GA15" s="49"/>
      <c r="GB15" s="49"/>
      <c r="GC15" s="49"/>
      <c r="GD15" s="49"/>
      <c r="GE15" s="49"/>
      <c r="GF15" s="49"/>
      <c r="GG15" s="49"/>
      <c r="GH15" s="49"/>
    </row>
    <row r="16" spans="1:190" s="54" customFormat="1" x14ac:dyDescent="0.35">
      <c r="A16" s="51" t="s">
        <v>269</v>
      </c>
      <c r="B16" s="52"/>
      <c r="C16" s="133">
        <v>0</v>
      </c>
      <c r="D16" s="58">
        <v>0</v>
      </c>
      <c r="E16" s="58">
        <v>0</v>
      </c>
      <c r="F16" s="176">
        <v>0</v>
      </c>
      <c r="G16" s="364">
        <f t="shared" si="2"/>
        <v>0</v>
      </c>
      <c r="H16" s="364">
        <f t="shared" si="2"/>
        <v>0</v>
      </c>
      <c r="I16" s="364">
        <f t="shared" si="2"/>
        <v>0</v>
      </c>
      <c r="J16" s="364">
        <f t="shared" si="2"/>
        <v>0</v>
      </c>
      <c r="K16" s="49"/>
      <c r="L16" s="49"/>
      <c r="M16" s="49"/>
      <c r="N16" s="49"/>
      <c r="O16" s="49"/>
      <c r="P16" s="49"/>
      <c r="Q16" s="49"/>
      <c r="R16" s="49"/>
      <c r="S16" s="49"/>
      <c r="T16" s="49"/>
      <c r="U16" s="49"/>
      <c r="V16" s="49"/>
      <c r="W16" s="49"/>
      <c r="X16" s="49"/>
      <c r="Y16" s="49"/>
      <c r="Z16" s="49"/>
      <c r="AA16" s="49"/>
      <c r="AB16" s="49"/>
      <c r="AC16" s="49"/>
      <c r="AD16" s="49"/>
      <c r="AE16" s="49"/>
      <c r="AF16" s="49"/>
      <c r="AG16" s="49"/>
      <c r="AH16" s="49"/>
      <c r="AI16" s="49"/>
      <c r="AJ16" s="49"/>
      <c r="AK16" s="49"/>
      <c r="AL16" s="49"/>
      <c r="AM16" s="49"/>
      <c r="AN16" s="49"/>
      <c r="AO16" s="49"/>
      <c r="AP16" s="49"/>
      <c r="AQ16" s="49"/>
      <c r="AR16" s="49"/>
      <c r="AS16" s="49"/>
      <c r="AT16" s="49"/>
      <c r="AU16" s="49"/>
      <c r="AV16" s="49"/>
      <c r="AW16" s="49"/>
      <c r="AX16" s="49"/>
      <c r="AY16" s="49"/>
      <c r="AZ16" s="49"/>
      <c r="BA16" s="49"/>
      <c r="BB16" s="49"/>
      <c r="BC16" s="49"/>
      <c r="BD16" s="49"/>
      <c r="BE16" s="49"/>
      <c r="BF16" s="49"/>
      <c r="BG16" s="49"/>
      <c r="BH16" s="49"/>
      <c r="BI16" s="49"/>
      <c r="BJ16" s="49"/>
      <c r="BK16" s="49"/>
      <c r="BL16" s="49"/>
      <c r="BM16" s="49"/>
      <c r="BN16" s="49"/>
      <c r="BO16" s="49"/>
      <c r="BP16" s="49"/>
      <c r="BQ16" s="49"/>
      <c r="BR16" s="49"/>
      <c r="BS16" s="49"/>
      <c r="BT16" s="49"/>
      <c r="BU16" s="49"/>
      <c r="BV16" s="49"/>
      <c r="BW16" s="49"/>
      <c r="BX16" s="49"/>
      <c r="BY16" s="49"/>
      <c r="BZ16" s="49"/>
      <c r="CA16" s="49"/>
      <c r="CB16" s="49"/>
      <c r="CC16" s="49"/>
      <c r="CD16" s="49"/>
      <c r="CE16" s="49"/>
      <c r="CF16" s="49"/>
      <c r="CG16" s="49"/>
      <c r="CH16" s="49"/>
      <c r="CI16" s="49"/>
      <c r="CJ16" s="49"/>
      <c r="CK16" s="49"/>
      <c r="CL16" s="49"/>
      <c r="CM16" s="49"/>
      <c r="CN16" s="49"/>
      <c r="CO16" s="49"/>
      <c r="CP16" s="49"/>
      <c r="CQ16" s="49"/>
      <c r="CR16" s="49"/>
      <c r="CS16" s="49"/>
      <c r="CT16" s="49"/>
      <c r="CU16" s="49"/>
      <c r="CV16" s="49"/>
      <c r="CW16" s="49"/>
      <c r="CX16" s="49"/>
      <c r="CY16" s="49"/>
      <c r="CZ16" s="49"/>
      <c r="DA16" s="49"/>
      <c r="DB16" s="49"/>
      <c r="DC16" s="49"/>
      <c r="DD16" s="49"/>
      <c r="DE16" s="49"/>
      <c r="DF16" s="49"/>
      <c r="DG16" s="49"/>
      <c r="DH16" s="49"/>
      <c r="DI16" s="49"/>
      <c r="DJ16" s="49"/>
      <c r="DK16" s="49"/>
      <c r="DL16" s="49"/>
      <c r="DM16" s="49"/>
      <c r="DN16" s="49"/>
      <c r="DO16" s="49"/>
      <c r="DP16" s="49"/>
      <c r="DQ16" s="49"/>
      <c r="DR16" s="49"/>
      <c r="DS16" s="49"/>
      <c r="DT16" s="49"/>
      <c r="DU16" s="49"/>
      <c r="DV16" s="49"/>
      <c r="DW16" s="49"/>
      <c r="DX16" s="49"/>
      <c r="DY16" s="49"/>
      <c r="DZ16" s="49"/>
      <c r="EA16" s="49"/>
      <c r="EB16" s="49"/>
      <c r="EC16" s="49"/>
      <c r="ED16" s="49"/>
      <c r="EE16" s="49"/>
      <c r="EF16" s="49"/>
      <c r="EG16" s="49"/>
      <c r="EH16" s="49"/>
      <c r="EI16" s="49"/>
      <c r="EJ16" s="49"/>
      <c r="EK16" s="49"/>
      <c r="EL16" s="49"/>
      <c r="EM16" s="49"/>
      <c r="EN16" s="49"/>
      <c r="EO16" s="49"/>
      <c r="EP16" s="49"/>
      <c r="EQ16" s="49"/>
      <c r="ER16" s="49"/>
      <c r="ES16" s="49"/>
      <c r="ET16" s="49"/>
      <c r="EU16" s="49"/>
      <c r="EV16" s="49"/>
      <c r="EW16" s="49"/>
      <c r="EX16" s="49"/>
      <c r="EY16" s="49"/>
      <c r="EZ16" s="49"/>
      <c r="FA16" s="49"/>
      <c r="FB16" s="49"/>
      <c r="FC16" s="49"/>
      <c r="FD16" s="49"/>
      <c r="FE16" s="49"/>
      <c r="FF16" s="49"/>
      <c r="FG16" s="49"/>
      <c r="FH16" s="49"/>
      <c r="FI16" s="49"/>
      <c r="FJ16" s="49"/>
      <c r="FK16" s="49"/>
      <c r="FL16" s="49"/>
      <c r="FM16" s="49"/>
      <c r="FN16" s="49"/>
      <c r="FO16" s="49"/>
      <c r="FP16" s="49"/>
      <c r="FQ16" s="49"/>
      <c r="FR16" s="49"/>
      <c r="FS16" s="49"/>
      <c r="FT16" s="49"/>
      <c r="FU16" s="49"/>
      <c r="FV16" s="49"/>
      <c r="FW16" s="49"/>
      <c r="FX16" s="49"/>
      <c r="FY16" s="49"/>
      <c r="FZ16" s="49"/>
      <c r="GA16" s="49"/>
      <c r="GB16" s="49"/>
      <c r="GC16" s="49"/>
      <c r="GD16" s="49"/>
      <c r="GE16" s="49"/>
      <c r="GF16" s="49"/>
      <c r="GG16" s="49"/>
      <c r="GH16" s="49"/>
    </row>
    <row r="17" spans="1:190" s="53" customFormat="1" x14ac:dyDescent="0.35">
      <c r="A17" s="51" t="s">
        <v>268</v>
      </c>
      <c r="B17" s="52"/>
      <c r="C17" s="133">
        <v>0</v>
      </c>
      <c r="D17" s="58">
        <v>7800</v>
      </c>
      <c r="E17" s="58">
        <v>6824</v>
      </c>
      <c r="F17" s="176">
        <v>6824</v>
      </c>
      <c r="G17" s="364">
        <f t="shared" si="2"/>
        <v>6824</v>
      </c>
      <c r="H17" s="364">
        <f t="shared" si="2"/>
        <v>6824</v>
      </c>
      <c r="I17" s="364">
        <f t="shared" si="2"/>
        <v>6824</v>
      </c>
      <c r="J17" s="364">
        <f t="shared" si="2"/>
        <v>6824</v>
      </c>
      <c r="K17" s="49"/>
      <c r="L17" s="49"/>
      <c r="M17" s="49"/>
      <c r="N17" s="49"/>
      <c r="O17" s="49"/>
      <c r="P17" s="49"/>
      <c r="Q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49"/>
      <c r="AZ17" s="49"/>
      <c r="BA17" s="49"/>
      <c r="BB17" s="49"/>
      <c r="BC17" s="49"/>
      <c r="BD17" s="49"/>
      <c r="BE17" s="49"/>
      <c r="BF17" s="49"/>
      <c r="BG17" s="49"/>
      <c r="BH17" s="49"/>
      <c r="BI17" s="49"/>
      <c r="BJ17" s="49"/>
      <c r="BK17" s="49"/>
      <c r="BL17" s="49"/>
      <c r="BM17" s="49"/>
      <c r="BN17" s="49"/>
      <c r="BO17" s="49"/>
      <c r="BP17" s="49"/>
      <c r="BQ17" s="49"/>
      <c r="BR17" s="49"/>
      <c r="BS17" s="49"/>
      <c r="BT17" s="49"/>
      <c r="BU17" s="49"/>
      <c r="BV17" s="49"/>
      <c r="BW17" s="49"/>
      <c r="BX17" s="49"/>
      <c r="BY17" s="49"/>
      <c r="BZ17" s="49"/>
      <c r="CA17" s="49"/>
      <c r="CB17" s="49"/>
      <c r="CC17" s="49"/>
      <c r="CD17" s="49"/>
      <c r="CE17" s="49"/>
      <c r="CF17" s="49"/>
      <c r="CG17" s="49"/>
      <c r="CH17" s="49"/>
      <c r="CI17" s="49"/>
      <c r="CJ17" s="49"/>
      <c r="CK17" s="49"/>
      <c r="CL17" s="49"/>
      <c r="CM17" s="49"/>
      <c r="CN17" s="49"/>
      <c r="CO17" s="49"/>
      <c r="CP17" s="49"/>
      <c r="CQ17" s="49"/>
      <c r="CR17" s="49"/>
      <c r="CS17" s="49"/>
      <c r="CT17" s="49"/>
      <c r="CU17" s="49"/>
      <c r="CV17" s="49"/>
      <c r="CW17" s="49"/>
      <c r="CX17" s="49"/>
      <c r="CY17" s="49"/>
      <c r="CZ17" s="49"/>
      <c r="DA17" s="49"/>
      <c r="DB17" s="49"/>
      <c r="DC17" s="49"/>
      <c r="DD17" s="49"/>
      <c r="DE17" s="49"/>
      <c r="DF17" s="49"/>
      <c r="DG17" s="49"/>
      <c r="DH17" s="49"/>
      <c r="DI17" s="49"/>
      <c r="DJ17" s="49"/>
      <c r="DK17" s="49"/>
      <c r="DL17" s="49"/>
      <c r="DM17" s="49"/>
      <c r="DN17" s="49"/>
      <c r="DO17" s="49"/>
      <c r="DP17" s="49"/>
      <c r="DQ17" s="49"/>
      <c r="DR17" s="49"/>
      <c r="DS17" s="49"/>
      <c r="DT17" s="49"/>
      <c r="DU17" s="49"/>
      <c r="DV17" s="49"/>
      <c r="DW17" s="49"/>
      <c r="DX17" s="49"/>
      <c r="DY17" s="49"/>
      <c r="DZ17" s="49"/>
      <c r="EA17" s="49"/>
      <c r="EB17" s="49"/>
      <c r="EC17" s="49"/>
      <c r="ED17" s="49"/>
      <c r="EE17" s="49"/>
      <c r="EF17" s="49"/>
      <c r="EG17" s="49"/>
      <c r="EH17" s="49"/>
      <c r="EI17" s="49"/>
      <c r="EJ17" s="49"/>
      <c r="EK17" s="49"/>
      <c r="EL17" s="49"/>
      <c r="EM17" s="49"/>
      <c r="EN17" s="49"/>
      <c r="EO17" s="49"/>
      <c r="EP17" s="49"/>
      <c r="EQ17" s="49"/>
      <c r="ER17" s="49"/>
      <c r="ES17" s="49"/>
      <c r="ET17" s="49"/>
      <c r="EU17" s="49"/>
      <c r="EV17" s="49"/>
      <c r="EW17" s="49"/>
      <c r="EX17" s="49"/>
      <c r="EY17" s="49"/>
      <c r="EZ17" s="49"/>
      <c r="FA17" s="49"/>
      <c r="FB17" s="49"/>
      <c r="FC17" s="49"/>
      <c r="FD17" s="49"/>
      <c r="FE17" s="49"/>
      <c r="FF17" s="49"/>
      <c r="FG17" s="49"/>
      <c r="FH17" s="49"/>
      <c r="FI17" s="49"/>
      <c r="FJ17" s="49"/>
      <c r="FK17" s="49"/>
      <c r="FL17" s="49"/>
      <c r="FM17" s="49"/>
      <c r="FN17" s="49"/>
      <c r="FO17" s="49"/>
      <c r="FP17" s="49"/>
      <c r="FQ17" s="49"/>
      <c r="FR17" s="49"/>
      <c r="FS17" s="49"/>
      <c r="FT17" s="49"/>
      <c r="FU17" s="49"/>
      <c r="FV17" s="49"/>
      <c r="FW17" s="49"/>
      <c r="FX17" s="49"/>
      <c r="FY17" s="49"/>
      <c r="FZ17" s="49"/>
      <c r="GA17" s="49"/>
      <c r="GB17" s="49"/>
      <c r="GC17" s="49"/>
      <c r="GD17" s="49"/>
      <c r="GE17" s="49"/>
      <c r="GF17" s="49"/>
      <c r="GG17" s="49"/>
      <c r="GH17" s="49"/>
    </row>
    <row r="18" spans="1:190" s="54" customFormat="1" x14ac:dyDescent="0.35">
      <c r="A18" s="51" t="s">
        <v>267</v>
      </c>
      <c r="B18" s="52"/>
      <c r="C18" s="133">
        <v>0</v>
      </c>
      <c r="D18" s="58">
        <v>200</v>
      </c>
      <c r="E18" s="58">
        <v>1E-3</v>
      </c>
      <c r="F18" s="176">
        <v>200</v>
      </c>
      <c r="G18" s="364">
        <f t="shared" si="2"/>
        <v>200</v>
      </c>
      <c r="H18" s="364">
        <f t="shared" si="2"/>
        <v>200</v>
      </c>
      <c r="I18" s="364">
        <f t="shared" si="2"/>
        <v>200</v>
      </c>
      <c r="J18" s="364">
        <f t="shared" si="2"/>
        <v>200</v>
      </c>
      <c r="K18" s="49"/>
      <c r="L18" s="49"/>
      <c r="M18" s="49"/>
      <c r="N18" s="49"/>
      <c r="O18" s="49"/>
      <c r="P18" s="49"/>
      <c r="Q18" s="49"/>
      <c r="R18" s="49"/>
      <c r="S18" s="49"/>
      <c r="T18" s="49"/>
      <c r="U18" s="49"/>
      <c r="V18" s="49"/>
      <c r="W18" s="49"/>
      <c r="X18" s="49"/>
      <c r="Y18" s="49"/>
      <c r="Z18" s="49"/>
      <c r="AA18" s="49"/>
      <c r="AB18" s="49"/>
      <c r="AC18" s="49"/>
      <c r="AD18" s="49"/>
      <c r="AE18" s="49"/>
      <c r="AF18" s="49"/>
      <c r="AG18" s="49"/>
      <c r="AH18" s="49"/>
      <c r="AI18" s="49"/>
      <c r="AJ18" s="49"/>
      <c r="AK18" s="49"/>
      <c r="AL18" s="49"/>
      <c r="AM18" s="49"/>
      <c r="AN18" s="49"/>
      <c r="AO18" s="49"/>
      <c r="AP18" s="49"/>
      <c r="AQ18" s="49"/>
      <c r="AR18" s="49"/>
      <c r="AS18" s="49"/>
      <c r="AT18" s="49"/>
      <c r="AU18" s="49"/>
      <c r="AV18" s="49"/>
      <c r="AW18" s="49"/>
      <c r="AX18" s="49"/>
      <c r="AY18" s="49"/>
      <c r="AZ18" s="49"/>
      <c r="BA18" s="49"/>
      <c r="BB18" s="49"/>
      <c r="BC18" s="49"/>
      <c r="BD18" s="49"/>
      <c r="BE18" s="49"/>
      <c r="BF18" s="49"/>
      <c r="BG18" s="49"/>
      <c r="BH18" s="49"/>
      <c r="BI18" s="49"/>
      <c r="BJ18" s="49"/>
      <c r="BK18" s="49"/>
      <c r="BL18" s="49"/>
      <c r="BM18" s="49"/>
      <c r="BN18" s="49"/>
      <c r="BO18" s="49"/>
      <c r="BP18" s="49"/>
      <c r="BQ18" s="49"/>
      <c r="BR18" s="49"/>
      <c r="BS18" s="49"/>
      <c r="BT18" s="49"/>
      <c r="BU18" s="49"/>
      <c r="BV18" s="49"/>
      <c r="BW18" s="49"/>
      <c r="BX18" s="49"/>
      <c r="BY18" s="49"/>
      <c r="BZ18" s="49"/>
      <c r="CA18" s="49"/>
      <c r="CB18" s="49"/>
      <c r="CC18" s="49"/>
      <c r="CD18" s="49"/>
      <c r="CE18" s="49"/>
      <c r="CF18" s="49"/>
      <c r="CG18" s="49"/>
      <c r="CH18" s="49"/>
      <c r="CI18" s="49"/>
      <c r="CJ18" s="49"/>
      <c r="CK18" s="49"/>
      <c r="CL18" s="49"/>
      <c r="CM18" s="49"/>
      <c r="CN18" s="49"/>
      <c r="CO18" s="49"/>
      <c r="CP18" s="49"/>
      <c r="CQ18" s="49"/>
      <c r="CR18" s="49"/>
      <c r="CS18" s="49"/>
      <c r="CT18" s="49"/>
      <c r="CU18" s="49"/>
      <c r="CV18" s="49"/>
      <c r="CW18" s="49"/>
      <c r="CX18" s="49"/>
      <c r="CY18" s="49"/>
      <c r="CZ18" s="49"/>
      <c r="DA18" s="49"/>
      <c r="DB18" s="49"/>
      <c r="DC18" s="49"/>
      <c r="DD18" s="49"/>
      <c r="DE18" s="49"/>
      <c r="DF18" s="49"/>
      <c r="DG18" s="49"/>
      <c r="DH18" s="49"/>
      <c r="DI18" s="49"/>
      <c r="DJ18" s="49"/>
      <c r="DK18" s="49"/>
      <c r="DL18" s="49"/>
      <c r="DM18" s="49"/>
      <c r="DN18" s="49"/>
      <c r="DO18" s="49"/>
      <c r="DP18" s="49"/>
      <c r="DQ18" s="49"/>
      <c r="DR18" s="49"/>
      <c r="DS18" s="49"/>
      <c r="DT18" s="49"/>
      <c r="DU18" s="49"/>
      <c r="DV18" s="49"/>
      <c r="DW18" s="49"/>
      <c r="DX18" s="49"/>
      <c r="DY18" s="49"/>
      <c r="DZ18" s="49"/>
      <c r="EA18" s="49"/>
      <c r="EB18" s="49"/>
      <c r="EC18" s="49"/>
      <c r="ED18" s="49"/>
      <c r="EE18" s="49"/>
      <c r="EF18" s="49"/>
      <c r="EG18" s="49"/>
      <c r="EH18" s="49"/>
      <c r="EI18" s="49"/>
      <c r="EJ18" s="49"/>
      <c r="EK18" s="49"/>
      <c r="EL18" s="49"/>
      <c r="EM18" s="49"/>
      <c r="EN18" s="49"/>
      <c r="EO18" s="49"/>
      <c r="EP18" s="49"/>
      <c r="EQ18" s="49"/>
      <c r="ER18" s="49"/>
      <c r="ES18" s="49"/>
      <c r="ET18" s="49"/>
      <c r="EU18" s="49"/>
      <c r="EV18" s="49"/>
      <c r="EW18" s="49"/>
      <c r="EX18" s="49"/>
      <c r="EY18" s="49"/>
      <c r="EZ18" s="49"/>
      <c r="FA18" s="49"/>
      <c r="FB18" s="49"/>
      <c r="FC18" s="49"/>
      <c r="FD18" s="49"/>
      <c r="FE18" s="49"/>
      <c r="FF18" s="49"/>
      <c r="FG18" s="49"/>
      <c r="FH18" s="49"/>
      <c r="FI18" s="49"/>
      <c r="FJ18" s="49"/>
      <c r="FK18" s="49"/>
      <c r="FL18" s="49"/>
      <c r="FM18" s="49"/>
      <c r="FN18" s="49"/>
      <c r="FO18" s="49"/>
      <c r="FP18" s="49"/>
      <c r="FQ18" s="49"/>
      <c r="FR18" s="49"/>
      <c r="FS18" s="49"/>
      <c r="FT18" s="49"/>
      <c r="FU18" s="49"/>
      <c r="FV18" s="49"/>
      <c r="FW18" s="49"/>
      <c r="FX18" s="49"/>
      <c r="FY18" s="49"/>
      <c r="FZ18" s="49"/>
      <c r="GA18" s="49"/>
      <c r="GB18" s="49"/>
      <c r="GC18" s="49"/>
      <c r="GD18" s="49"/>
      <c r="GE18" s="49"/>
      <c r="GF18" s="49"/>
      <c r="GG18" s="49"/>
      <c r="GH18" s="49"/>
    </row>
    <row r="19" spans="1:190" s="53" customFormat="1" x14ac:dyDescent="0.35">
      <c r="A19" s="55" t="s">
        <v>234</v>
      </c>
      <c r="B19" s="56"/>
      <c r="C19" s="134">
        <f t="shared" ref="C19:J19" si="3">SUM(C3:C18)</f>
        <v>78459.549999999988</v>
      </c>
      <c r="D19" s="134">
        <f t="shared" si="3"/>
        <v>60194</v>
      </c>
      <c r="E19" s="134">
        <f>SUM(E3:E18)</f>
        <v>55058.000999999997</v>
      </c>
      <c r="F19" s="134">
        <f t="shared" si="3"/>
        <v>50631</v>
      </c>
      <c r="G19" s="134">
        <f t="shared" si="3"/>
        <v>50631</v>
      </c>
      <c r="H19" s="134">
        <f t="shared" si="3"/>
        <v>50631</v>
      </c>
      <c r="I19" s="134">
        <f t="shared" si="3"/>
        <v>50631</v>
      </c>
      <c r="J19" s="134">
        <f t="shared" si="3"/>
        <v>50631</v>
      </c>
      <c r="K19" s="49"/>
      <c r="L19" s="49"/>
      <c r="M19" s="49"/>
      <c r="N19" s="49"/>
      <c r="O19" s="49"/>
      <c r="P19" s="49"/>
      <c r="Q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9"/>
      <c r="AJ19" s="49"/>
      <c r="AK19" s="49"/>
      <c r="AL19" s="49"/>
      <c r="AM19" s="49"/>
      <c r="AN19" s="49"/>
      <c r="AO19" s="49"/>
      <c r="AP19" s="49"/>
      <c r="AQ19" s="49"/>
      <c r="AR19" s="49"/>
      <c r="AS19" s="49"/>
      <c r="AT19" s="49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  <c r="BG19" s="49"/>
      <c r="BH19" s="49"/>
      <c r="BI19" s="49"/>
      <c r="BJ19" s="49"/>
      <c r="BK19" s="49"/>
      <c r="BL19" s="49"/>
      <c r="BM19" s="49"/>
      <c r="BN19" s="49"/>
      <c r="BO19" s="49"/>
      <c r="BP19" s="49"/>
      <c r="BQ19" s="49"/>
      <c r="BR19" s="49"/>
      <c r="BS19" s="49"/>
      <c r="BT19" s="49"/>
      <c r="BU19" s="49"/>
      <c r="BV19" s="49"/>
      <c r="BW19" s="49"/>
      <c r="BX19" s="49"/>
      <c r="BY19" s="49"/>
      <c r="BZ19" s="49"/>
      <c r="CA19" s="49"/>
      <c r="CB19" s="49"/>
      <c r="CC19" s="49"/>
      <c r="CD19" s="49"/>
      <c r="CE19" s="49"/>
      <c r="CF19" s="49"/>
      <c r="CG19" s="49"/>
      <c r="CH19" s="49"/>
      <c r="CI19" s="49"/>
      <c r="CJ19" s="49"/>
      <c r="CK19" s="49"/>
      <c r="CL19" s="49"/>
      <c r="CM19" s="49"/>
      <c r="CN19" s="49"/>
      <c r="CO19" s="49"/>
      <c r="CP19" s="49"/>
      <c r="CQ19" s="49"/>
      <c r="CR19" s="49"/>
      <c r="CS19" s="49"/>
      <c r="CT19" s="49"/>
      <c r="CU19" s="49"/>
      <c r="CV19" s="49"/>
      <c r="CW19" s="49"/>
      <c r="CX19" s="49"/>
      <c r="CY19" s="49"/>
      <c r="CZ19" s="49"/>
      <c r="DA19" s="49"/>
      <c r="DB19" s="49"/>
      <c r="DC19" s="49"/>
      <c r="DD19" s="49"/>
      <c r="DE19" s="49"/>
      <c r="DF19" s="49"/>
      <c r="DG19" s="49"/>
      <c r="DH19" s="49"/>
      <c r="DI19" s="49"/>
      <c r="DJ19" s="49"/>
      <c r="DK19" s="49"/>
      <c r="DL19" s="49"/>
      <c r="DM19" s="49"/>
      <c r="DN19" s="49"/>
      <c r="DO19" s="49"/>
      <c r="DP19" s="49"/>
      <c r="DQ19" s="49"/>
      <c r="DR19" s="49"/>
      <c r="DS19" s="49"/>
      <c r="DT19" s="49"/>
      <c r="DU19" s="49"/>
      <c r="DV19" s="49"/>
      <c r="DW19" s="49"/>
      <c r="DX19" s="49"/>
      <c r="DY19" s="49"/>
      <c r="DZ19" s="49"/>
      <c r="EA19" s="49"/>
      <c r="EB19" s="49"/>
      <c r="EC19" s="49"/>
      <c r="ED19" s="49"/>
      <c r="EE19" s="49"/>
      <c r="EF19" s="49"/>
      <c r="EG19" s="49"/>
      <c r="EH19" s="49"/>
      <c r="EI19" s="49"/>
      <c r="EJ19" s="49"/>
      <c r="EK19" s="49"/>
      <c r="EL19" s="49"/>
      <c r="EM19" s="49"/>
      <c r="EN19" s="49"/>
      <c r="EO19" s="49"/>
      <c r="EP19" s="49"/>
      <c r="EQ19" s="49"/>
      <c r="ER19" s="49"/>
      <c r="ES19" s="49"/>
      <c r="ET19" s="49"/>
      <c r="EU19" s="49"/>
      <c r="EV19" s="49"/>
      <c r="EW19" s="49"/>
      <c r="EX19" s="49"/>
      <c r="EY19" s="49"/>
      <c r="EZ19" s="49"/>
      <c r="FA19" s="49"/>
      <c r="FB19" s="49"/>
      <c r="FC19" s="49"/>
      <c r="FD19" s="49"/>
      <c r="FE19" s="49"/>
      <c r="FF19" s="49"/>
      <c r="FG19" s="49"/>
      <c r="FH19" s="49"/>
      <c r="FI19" s="49"/>
      <c r="FJ19" s="49"/>
      <c r="FK19" s="49"/>
      <c r="FL19" s="49"/>
      <c r="FM19" s="49"/>
      <c r="FN19" s="49"/>
      <c r="FO19" s="49"/>
      <c r="FP19" s="49"/>
      <c r="FQ19" s="49"/>
      <c r="FR19" s="49"/>
      <c r="FS19" s="49"/>
      <c r="FT19" s="49"/>
      <c r="FU19" s="49"/>
      <c r="FV19" s="49"/>
      <c r="FW19" s="49"/>
      <c r="FX19" s="49"/>
      <c r="FY19" s="49"/>
      <c r="FZ19" s="49"/>
      <c r="GA19" s="49"/>
      <c r="GB19" s="49"/>
      <c r="GC19" s="49"/>
      <c r="GD19" s="49"/>
      <c r="GE19" s="49"/>
      <c r="GF19" s="49"/>
      <c r="GG19" s="49"/>
      <c r="GH19" s="49"/>
    </row>
    <row r="20" spans="1:190" s="53" customFormat="1" x14ac:dyDescent="0.35">
      <c r="A20" s="49"/>
      <c r="B20" s="57"/>
      <c r="C20" s="135"/>
      <c r="D20" s="135"/>
      <c r="E20" s="135"/>
      <c r="F20" s="135"/>
      <c r="G20" s="135"/>
      <c r="H20" s="135"/>
      <c r="I20" s="49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  <c r="Y20" s="49"/>
      <c r="Z20" s="49"/>
      <c r="AA20" s="49"/>
      <c r="AB20" s="49"/>
      <c r="AC20" s="49"/>
      <c r="AD20" s="49"/>
      <c r="AE20" s="49"/>
      <c r="AF20" s="49"/>
      <c r="AG20" s="49"/>
      <c r="AH20" s="49"/>
      <c r="AI20" s="49"/>
      <c r="AJ20" s="49"/>
      <c r="AK20" s="49"/>
      <c r="AL20" s="49"/>
      <c r="AM20" s="49"/>
      <c r="AN20" s="49"/>
      <c r="AO20" s="49"/>
      <c r="AP20" s="49"/>
      <c r="AQ20" s="49"/>
      <c r="AR20" s="49"/>
      <c r="AS20" s="49"/>
      <c r="AT20" s="49"/>
      <c r="AU20" s="49"/>
      <c r="AV20" s="49"/>
      <c r="AW20" s="49"/>
      <c r="AX20" s="49"/>
      <c r="AY20" s="49"/>
      <c r="AZ20" s="49"/>
      <c r="BA20" s="49"/>
      <c r="BB20" s="49"/>
      <c r="BC20" s="49"/>
      <c r="BD20" s="49"/>
      <c r="BE20" s="49"/>
      <c r="BF20" s="49"/>
      <c r="BG20" s="49"/>
      <c r="BH20" s="49"/>
      <c r="BI20" s="49"/>
      <c r="BJ20" s="49"/>
      <c r="BK20" s="49"/>
      <c r="BL20" s="49"/>
      <c r="BM20" s="49"/>
      <c r="BN20" s="49"/>
      <c r="BO20" s="49"/>
      <c r="BP20" s="49"/>
      <c r="BQ20" s="49"/>
      <c r="BR20" s="49"/>
      <c r="BS20" s="49"/>
      <c r="BT20" s="49"/>
      <c r="BU20" s="49"/>
      <c r="BV20" s="49"/>
      <c r="BW20" s="49"/>
      <c r="BX20" s="49"/>
      <c r="BY20" s="49"/>
      <c r="BZ20" s="49"/>
      <c r="CA20" s="49"/>
      <c r="CB20" s="49"/>
      <c r="CC20" s="49"/>
      <c r="CD20" s="49"/>
      <c r="CE20" s="49"/>
      <c r="CF20" s="49"/>
      <c r="CG20" s="49"/>
      <c r="CH20" s="49"/>
      <c r="CI20" s="49"/>
      <c r="CJ20" s="49"/>
      <c r="CK20" s="49"/>
      <c r="CL20" s="49"/>
      <c r="CM20" s="49"/>
      <c r="CN20" s="49"/>
      <c r="CO20" s="49"/>
      <c r="CP20" s="49"/>
      <c r="CQ20" s="49"/>
      <c r="CR20" s="49"/>
      <c r="CS20" s="49"/>
      <c r="CT20" s="49"/>
      <c r="CU20" s="49"/>
      <c r="CV20" s="49"/>
      <c r="CW20" s="49"/>
      <c r="CX20" s="49"/>
      <c r="CY20" s="49"/>
      <c r="CZ20" s="49"/>
      <c r="DA20" s="49"/>
      <c r="DB20" s="49"/>
      <c r="DC20" s="49"/>
      <c r="DD20" s="49"/>
      <c r="DE20" s="49"/>
      <c r="DF20" s="49"/>
      <c r="DG20" s="49"/>
      <c r="DH20" s="49"/>
      <c r="DI20" s="49"/>
      <c r="DJ20" s="49"/>
      <c r="DK20" s="49"/>
      <c r="DL20" s="49"/>
      <c r="DM20" s="49"/>
      <c r="DN20" s="49"/>
      <c r="DO20" s="49"/>
      <c r="DP20" s="49"/>
      <c r="DQ20" s="49"/>
      <c r="DR20" s="49"/>
      <c r="DS20" s="49"/>
      <c r="DT20" s="49"/>
      <c r="DU20" s="49"/>
      <c r="DV20" s="49"/>
      <c r="DW20" s="49"/>
      <c r="DX20" s="49"/>
      <c r="DY20" s="49"/>
      <c r="DZ20" s="49"/>
      <c r="EA20" s="49"/>
      <c r="EB20" s="49"/>
      <c r="EC20" s="49"/>
      <c r="ED20" s="49"/>
      <c r="EE20" s="49"/>
      <c r="EF20" s="49"/>
      <c r="EG20" s="49"/>
      <c r="EH20" s="49"/>
      <c r="EI20" s="49"/>
      <c r="EJ20" s="49"/>
      <c r="EK20" s="49"/>
      <c r="EL20" s="49"/>
      <c r="EM20" s="49"/>
      <c r="EN20" s="49"/>
      <c r="EO20" s="49"/>
      <c r="EP20" s="49"/>
      <c r="EQ20" s="49"/>
      <c r="ER20" s="49"/>
      <c r="ES20" s="49"/>
      <c r="ET20" s="49"/>
      <c r="EU20" s="49"/>
      <c r="EV20" s="49"/>
      <c r="EW20" s="49"/>
      <c r="EX20" s="49"/>
      <c r="EY20" s="49"/>
      <c r="EZ20" s="49"/>
      <c r="FA20" s="49"/>
      <c r="FB20" s="49"/>
      <c r="FC20" s="49"/>
      <c r="FD20" s="49"/>
      <c r="FE20" s="49"/>
      <c r="FF20" s="49"/>
      <c r="FG20" s="49"/>
      <c r="FH20" s="49"/>
      <c r="FI20" s="49"/>
      <c r="FJ20" s="49"/>
      <c r="FK20" s="49"/>
      <c r="FL20" s="49"/>
      <c r="FM20" s="49"/>
      <c r="FN20" s="49"/>
      <c r="FO20" s="49"/>
      <c r="FP20" s="49"/>
      <c r="FQ20" s="49"/>
      <c r="FR20" s="49"/>
      <c r="FS20" s="49"/>
      <c r="FT20" s="49"/>
      <c r="FU20" s="49"/>
      <c r="FV20" s="49"/>
      <c r="FW20" s="49"/>
      <c r="FX20" s="49"/>
      <c r="FY20" s="49"/>
      <c r="FZ20" s="49"/>
      <c r="GA20" s="49"/>
      <c r="GB20" s="49"/>
      <c r="GC20" s="49"/>
      <c r="GD20" s="49"/>
      <c r="GE20" s="49"/>
      <c r="GF20" s="49"/>
      <c r="GG20" s="49"/>
      <c r="GH20" s="49"/>
    </row>
  </sheetData>
  <mergeCells count="1">
    <mergeCell ref="A1:J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0B8D52-D13D-48EC-BFA2-E4C534EAED8C}">
  <sheetPr>
    <tabColor theme="5"/>
  </sheetPr>
  <dimension ref="A1:Z75"/>
  <sheetViews>
    <sheetView showGridLines="0" zoomScaleNormal="100" workbookViewId="0">
      <selection activeCell="D2" sqref="D2"/>
    </sheetView>
  </sheetViews>
  <sheetFormatPr defaultColWidth="9.1796875" defaultRowHeight="13" x14ac:dyDescent="0.3"/>
  <cols>
    <col min="1" max="1" width="30" style="143" bestFit="1" customWidth="1"/>
    <col min="2" max="2" width="8.7265625" style="143" bestFit="1" customWidth="1"/>
    <col min="3" max="3" width="8.81640625" style="143" bestFit="1" customWidth="1"/>
    <col min="4" max="6" width="8.7265625" style="143" bestFit="1" customWidth="1"/>
    <col min="7" max="8" width="8.7265625" style="143" customWidth="1"/>
    <col min="9" max="9" width="8.81640625" style="143" customWidth="1"/>
    <col min="10" max="10" width="30" style="143" bestFit="1" customWidth="1"/>
    <col min="11" max="11" width="11.453125" style="143" customWidth="1"/>
    <col min="12" max="13" width="11.54296875" style="143" bestFit="1" customWidth="1"/>
    <col min="14" max="17" width="11" style="143" bestFit="1" customWidth="1"/>
    <col min="18" max="18" width="8.81640625" style="143" customWidth="1"/>
    <col min="19" max="19" width="30.81640625" style="143" bestFit="1" customWidth="1"/>
    <col min="20" max="20" width="14.54296875" style="143" bestFit="1" customWidth="1"/>
    <col min="21" max="21" width="16.81640625" style="143" bestFit="1" customWidth="1"/>
    <col min="22" max="26" width="14.54296875" style="143" bestFit="1" customWidth="1"/>
    <col min="27" max="16384" width="9.1796875" style="143"/>
  </cols>
  <sheetData>
    <row r="1" spans="1:26" ht="17.5" x14ac:dyDescent="0.35">
      <c r="A1" s="173" t="s">
        <v>445</v>
      </c>
      <c r="B1" s="173">
        <f>'Oferta (GASIG)'!D2</f>
        <v>2023</v>
      </c>
      <c r="C1" s="173">
        <f>'Oferta (GASIG)'!E2</f>
        <v>2024</v>
      </c>
      <c r="D1" s="173">
        <f>'Oferta (GASIG)'!F2</f>
        <v>2025</v>
      </c>
      <c r="E1" s="173">
        <f>'Oferta (GASIG)'!G2</f>
        <v>2026</v>
      </c>
      <c r="F1" s="173">
        <f>'Oferta (GASIG)'!H2</f>
        <v>2027</v>
      </c>
      <c r="G1" s="173">
        <f>'Oferta (GASIG)'!I2</f>
        <v>2028</v>
      </c>
      <c r="H1" s="173">
        <f>'Oferta (GASIG)'!J2</f>
        <v>2029</v>
      </c>
      <c r="J1" s="173" t="s">
        <v>446</v>
      </c>
      <c r="K1" s="173">
        <f t="shared" ref="K1:Q1" si="0">B16</f>
        <v>2023</v>
      </c>
      <c r="L1" s="173">
        <f t="shared" si="0"/>
        <v>2024</v>
      </c>
      <c r="M1" s="173">
        <f t="shared" si="0"/>
        <v>2025</v>
      </c>
      <c r="N1" s="173">
        <f t="shared" si="0"/>
        <v>2026</v>
      </c>
      <c r="O1" s="173">
        <f t="shared" si="0"/>
        <v>2027</v>
      </c>
      <c r="P1" s="173">
        <f t="shared" si="0"/>
        <v>2028</v>
      </c>
      <c r="Q1" s="173">
        <f t="shared" si="0"/>
        <v>2029</v>
      </c>
      <c r="S1" s="173" t="s">
        <v>36</v>
      </c>
      <c r="T1" s="173">
        <f>K1</f>
        <v>2023</v>
      </c>
      <c r="U1" s="173">
        <f>L1</f>
        <v>2024</v>
      </c>
      <c r="V1" s="173">
        <f>M1</f>
        <v>2025</v>
      </c>
      <c r="W1" s="173">
        <f>N1</f>
        <v>2026</v>
      </c>
      <c r="X1" s="173">
        <f>O1</f>
        <v>2027</v>
      </c>
      <c r="Y1" s="173">
        <f t="shared" ref="Y1:Z1" si="1">P1</f>
        <v>2028</v>
      </c>
      <c r="Z1" s="173">
        <f t="shared" si="1"/>
        <v>2029</v>
      </c>
    </row>
    <row r="2" spans="1:26" ht="14.5" x14ac:dyDescent="0.3">
      <c r="A2" s="174" t="str">
        <f>'Oferta (GASIG)'!A3</f>
        <v>PR-CARAGUATATUBA</v>
      </c>
      <c r="B2" s="175">
        <f>'Oferta (GASIG)'!D3</f>
        <v>15000</v>
      </c>
      <c r="C2" s="175">
        <f>'Oferta (GASIG)'!E3</f>
        <v>7602</v>
      </c>
      <c r="D2" s="176">
        <f>'Oferta (GASIG)'!F3</f>
        <v>9427</v>
      </c>
      <c r="E2" s="175">
        <f>'Oferta (GASIG)'!G3</f>
        <v>9427</v>
      </c>
      <c r="F2" s="175">
        <f>'Oferta (GASIG)'!H3</f>
        <v>9427</v>
      </c>
      <c r="G2" s="175">
        <f>'Oferta (GASIG)'!I3</f>
        <v>9427</v>
      </c>
      <c r="H2" s="175">
        <f>'Oferta (GASIG)'!J3</f>
        <v>9427</v>
      </c>
      <c r="I2" s="177"/>
      <c r="J2" s="174" t="str">
        <f t="shared" ref="J2:J11" si="2">A2</f>
        <v>PR-CARAGUATATUBA</v>
      </c>
      <c r="K2" s="178">
        <f>'Oferta x Demanda (GASIG)'!B2*'Premissas (GASIG)'!D$20</f>
        <v>5475000</v>
      </c>
      <c r="L2" s="175">
        <f>'Oferta x Demanda (GASIG)'!C2*'Premissas (GASIG)'!E$20</f>
        <v>2782332</v>
      </c>
      <c r="M2" s="176">
        <f>'Oferta x Demanda (GASIG)'!D2*'Premissas (GASIG)'!F$20</f>
        <v>3440855</v>
      </c>
      <c r="N2" s="178">
        <f>'Oferta x Demanda (GASIG)'!E2*'Premissas (GASIG)'!E$20</f>
        <v>3450282</v>
      </c>
      <c r="O2" s="178">
        <f>'Oferta x Demanda (GASIG)'!F2*'Premissas (GASIG)'!F$20</f>
        <v>3440855</v>
      </c>
      <c r="P2" s="178">
        <f>'Oferta x Demanda (GASIG)'!G2*'Premissas (GASIG)'!G$20</f>
        <v>3440855</v>
      </c>
      <c r="Q2" s="178">
        <f>'Oferta x Demanda (GASIG)'!H2*'Premissas (GASIG)'!H$20</f>
        <v>3440855</v>
      </c>
      <c r="S2" s="174" t="str">
        <f>J2</f>
        <v>PR-CARAGUATATUBA</v>
      </c>
      <c r="T2" s="178">
        <f>K2*'Premissas (GASIG)'!$B$19</f>
        <v>204229430.02500001</v>
      </c>
      <c r="U2" s="175">
        <f>L2*'Premissas (GASIG)'!$B$19</f>
        <v>103787046.30142801</v>
      </c>
      <c r="V2" s="176">
        <f>M2*'Premissas (GASIG)'!$B$19</f>
        <v>128351389.12304501</v>
      </c>
      <c r="W2" s="178">
        <f>N2*'Premissas (GASIG)'!$B$19</f>
        <v>128703036.76447801</v>
      </c>
      <c r="X2" s="178">
        <f>O2*'Premissas (GASIG)'!$B$19</f>
        <v>128351389.12304501</v>
      </c>
      <c r="Y2" s="178">
        <f>P2*'Premissas (GASIG)'!$B$19</f>
        <v>128351389.12304501</v>
      </c>
      <c r="Z2" s="178">
        <f>Q2*'Premissas (GASIG)'!$B$19</f>
        <v>128351389.12304501</v>
      </c>
    </row>
    <row r="3" spans="1:26" ht="14.5" x14ac:dyDescent="0.3">
      <c r="A3" s="174" t="str">
        <f>'Oferta (GASIG)'!A4</f>
        <v>PR-GNLBGB</v>
      </c>
      <c r="B3" s="175">
        <f>'Oferta (GASIG)'!D4</f>
        <v>20000</v>
      </c>
      <c r="C3" s="175">
        <f>'Oferta (GASIG)'!E4</f>
        <v>20000</v>
      </c>
      <c r="D3" s="176">
        <f>'Oferta (GASIG)'!F4</f>
        <v>20000</v>
      </c>
      <c r="E3" s="175">
        <f>'Oferta (GASIG)'!G4</f>
        <v>20000</v>
      </c>
      <c r="F3" s="175">
        <f>'Oferta (GASIG)'!H4</f>
        <v>20000</v>
      </c>
      <c r="G3" s="175">
        <f>'Oferta (GASIG)'!I4</f>
        <v>20000</v>
      </c>
      <c r="H3" s="175">
        <f>'Oferta (GASIG)'!J4</f>
        <v>20000</v>
      </c>
      <c r="I3" s="177"/>
      <c r="J3" s="174" t="str">
        <f t="shared" si="2"/>
        <v>PR-GNLBGB</v>
      </c>
      <c r="K3" s="178">
        <f>'Oferta x Demanda (GASIG)'!B3*'Premissas (GASIG)'!D$20</f>
        <v>7300000</v>
      </c>
      <c r="L3" s="175">
        <f>'Oferta x Demanda (GASIG)'!C3*'Premissas (GASIG)'!E$20</f>
        <v>7320000</v>
      </c>
      <c r="M3" s="176">
        <f>'Oferta x Demanda (GASIG)'!D3*'Premissas (GASIG)'!F$20</f>
        <v>7300000</v>
      </c>
      <c r="N3" s="178">
        <f>'Oferta x Demanda (GASIG)'!E3*'Premissas (GASIG)'!E$20</f>
        <v>7320000</v>
      </c>
      <c r="O3" s="178">
        <f>'Oferta x Demanda (GASIG)'!F3*'Premissas (GASIG)'!F$20</f>
        <v>7300000</v>
      </c>
      <c r="P3" s="178">
        <f>'Oferta x Demanda (GASIG)'!G3*'Premissas (GASIG)'!G$20</f>
        <v>7300000</v>
      </c>
      <c r="Q3" s="178">
        <f>'Oferta x Demanda (GASIG)'!H3*'Premissas (GASIG)'!H$20</f>
        <v>7300000</v>
      </c>
      <c r="S3" s="174" t="str">
        <f t="shared" ref="S3:S11" si="3">J3</f>
        <v>PR-GNLBGB</v>
      </c>
      <c r="T3" s="178">
        <f>K3*'Premissas (GASIG)'!$B$19</f>
        <v>272305906.69999999</v>
      </c>
      <c r="U3" s="175">
        <f>L3*'Premissas (GASIG)'!$B$19</f>
        <v>273051950.28000003</v>
      </c>
      <c r="V3" s="176">
        <f>M3*'Premissas (GASIG)'!$B$19</f>
        <v>272305906.69999999</v>
      </c>
      <c r="W3" s="178">
        <f>N3*'Premissas (GASIG)'!$B$19</f>
        <v>273051950.28000003</v>
      </c>
      <c r="X3" s="178">
        <f>O3*'Premissas (GASIG)'!$B$19</f>
        <v>272305906.69999999</v>
      </c>
      <c r="Y3" s="178">
        <f>P3*'Premissas (GASIG)'!$B$19</f>
        <v>272305906.69999999</v>
      </c>
      <c r="Z3" s="178">
        <f>Q3*'Premissas (GASIG)'!$B$19</f>
        <v>272305906.69999999</v>
      </c>
    </row>
    <row r="4" spans="1:26" ht="14.5" x14ac:dyDescent="0.3">
      <c r="A4" s="174" t="str">
        <f>'Oferta (GASIG)'!A5</f>
        <v>PR-ITABORAÍ</v>
      </c>
      <c r="B4" s="175">
        <f>'Oferta (GASIG)'!D5</f>
        <v>7322</v>
      </c>
      <c r="C4" s="175">
        <f>'Oferta (GASIG)'!E5</f>
        <v>14114</v>
      </c>
      <c r="D4" s="176">
        <f>'Oferta (GASIG)'!F5</f>
        <v>13564</v>
      </c>
      <c r="E4" s="175">
        <f>'Oferta (GASIG)'!G5</f>
        <v>13439</v>
      </c>
      <c r="F4" s="175">
        <f>'Oferta (GASIG)'!H5</f>
        <v>13432</v>
      </c>
      <c r="G4" s="175">
        <f>'Oferta (GASIG)'!I5</f>
        <v>13448</v>
      </c>
      <c r="H4" s="175">
        <f>'Oferta (GASIG)'!J5</f>
        <v>13448</v>
      </c>
      <c r="I4" s="177"/>
      <c r="J4" s="174" t="str">
        <f t="shared" si="2"/>
        <v>PR-ITABORAÍ</v>
      </c>
      <c r="K4" s="178">
        <f>'Oferta x Demanda (GASIG)'!B4*'Premissas (GASIG)'!D$20</f>
        <v>2672530</v>
      </c>
      <c r="L4" s="175">
        <f>'Oferta x Demanda (GASIG)'!C4*'Premissas (GASIG)'!E$20</f>
        <v>5165724</v>
      </c>
      <c r="M4" s="176">
        <f>'Oferta x Demanda (GASIG)'!D4*'Premissas (GASIG)'!F$20</f>
        <v>4950860</v>
      </c>
      <c r="N4" s="178">
        <f>'Oferta x Demanda (GASIG)'!E4*'Premissas (GASIG)'!E$20</f>
        <v>4918674</v>
      </c>
      <c r="O4" s="178">
        <f>'Oferta x Demanda (GASIG)'!F4*'Premissas (GASIG)'!F$20</f>
        <v>4902680</v>
      </c>
      <c r="P4" s="178">
        <f>'Oferta x Demanda (GASIG)'!G4*'Premissas (GASIG)'!G$20</f>
        <v>4908520</v>
      </c>
      <c r="Q4" s="178">
        <f>'Oferta x Demanda (GASIG)'!H4*'Premissas (GASIG)'!H$20</f>
        <v>4908520</v>
      </c>
      <c r="S4" s="174" t="str">
        <f t="shared" si="3"/>
        <v>PR-ITABORAÍ</v>
      </c>
      <c r="T4" s="178">
        <f>K4*'Premissas (GASIG)'!$B$19</f>
        <v>99691192.442870006</v>
      </c>
      <c r="U4" s="175">
        <f>L4*'Premissas (GASIG)'!$B$19</f>
        <v>192692761.31259602</v>
      </c>
      <c r="V4" s="176">
        <f>M4*'Premissas (GASIG)'!$B$19</f>
        <v>184677865.92394</v>
      </c>
      <c r="W4" s="178">
        <f>N4*'Premissas (GASIG)'!$B$19</f>
        <v>183477257.990646</v>
      </c>
      <c r="X4" s="178">
        <f>O4*'Premissas (GASIG)'!$B$19</f>
        <v>182880646.93972</v>
      </c>
      <c r="Y4" s="178">
        <f>P4*'Premissas (GASIG)'!$B$19</f>
        <v>183098491.66508001</v>
      </c>
      <c r="Z4" s="178">
        <f>Q4*'Premissas (GASIG)'!$B$19</f>
        <v>183098491.66508001</v>
      </c>
    </row>
    <row r="5" spans="1:26" ht="14.5" x14ac:dyDescent="0.3">
      <c r="A5" s="174" t="str">
        <f>'Oferta (GASIG)'!A6</f>
        <v>PR-GASPAJ (INTERCONEXÃO)</v>
      </c>
      <c r="B5" s="175">
        <f>'Oferta (GASIG)'!D6</f>
        <v>1250</v>
      </c>
      <c r="C5" s="175">
        <f>'Oferta (GASIG)'!E6</f>
        <v>305</v>
      </c>
      <c r="D5" s="176">
        <f>'Oferta (GASIG)'!F6</f>
        <v>305</v>
      </c>
      <c r="E5" s="175">
        <f>'Oferta (GASIG)'!G6</f>
        <v>305</v>
      </c>
      <c r="F5" s="175">
        <f>'Oferta (GASIG)'!H6</f>
        <v>305</v>
      </c>
      <c r="G5" s="175">
        <f>'Oferta (GASIG)'!I6</f>
        <v>305</v>
      </c>
      <c r="H5" s="175">
        <f>'Oferta (GASIG)'!J6</f>
        <v>305</v>
      </c>
      <c r="I5" s="177"/>
      <c r="J5" s="174" t="str">
        <f t="shared" si="2"/>
        <v>PR-GASPAJ (INTERCONEXÃO)</v>
      </c>
      <c r="K5" s="178">
        <f>'Oferta x Demanda (GASIG)'!B5*'Premissas (GASIG)'!D$20</f>
        <v>456250</v>
      </c>
      <c r="L5" s="175">
        <f>'Oferta x Demanda (GASIG)'!C5*'Premissas (GASIG)'!E$20</f>
        <v>111630</v>
      </c>
      <c r="M5" s="176">
        <f>'Oferta x Demanda (GASIG)'!D5*'Premissas (GASIG)'!F$20</f>
        <v>111325</v>
      </c>
      <c r="N5" s="178">
        <f>'Oferta x Demanda (GASIG)'!E5*'Premissas (GASIG)'!E$20</f>
        <v>111630</v>
      </c>
      <c r="O5" s="178">
        <f>'Oferta x Demanda (GASIG)'!F5*'Premissas (GASIG)'!F$20</f>
        <v>111325</v>
      </c>
      <c r="P5" s="178">
        <f>'Oferta x Demanda (GASIG)'!G5*'Premissas (GASIG)'!G$20</f>
        <v>111325</v>
      </c>
      <c r="Q5" s="178">
        <f>'Oferta x Demanda (GASIG)'!H5*'Premissas (GASIG)'!H$20</f>
        <v>111325</v>
      </c>
      <c r="S5" s="174" t="str">
        <f t="shared" si="3"/>
        <v>PR-GASPAJ (INTERCONEXÃO)</v>
      </c>
      <c r="T5" s="178">
        <f>K5*'Premissas (GASIG)'!$B$19</f>
        <v>17019119.168749999</v>
      </c>
      <c r="U5" s="175">
        <f>L5*'Premissas (GASIG)'!$B$19</f>
        <v>4164042.2417700002</v>
      </c>
      <c r="V5" s="176">
        <f>M5*'Premissas (GASIG)'!$B$19</f>
        <v>4152665.0771750002</v>
      </c>
      <c r="W5" s="178">
        <f>N5*'Premissas (GASIG)'!$B$19</f>
        <v>4164042.2417700002</v>
      </c>
      <c r="X5" s="178">
        <f>O5*'Premissas (GASIG)'!$B$19</f>
        <v>4152665.0771750002</v>
      </c>
      <c r="Y5" s="178">
        <f>P5*'Premissas (GASIG)'!$B$19</f>
        <v>4152665.0771750002</v>
      </c>
      <c r="Z5" s="178">
        <f>Q5*'Premissas (GASIG)'!$B$19</f>
        <v>4152665.0771750002</v>
      </c>
    </row>
    <row r="6" spans="1:26" ht="14.5" x14ac:dyDescent="0.3">
      <c r="A6" s="174" t="str">
        <f>'Oferta (GASIG)'!A7</f>
        <v>PR-REDUC</v>
      </c>
      <c r="B6" s="175">
        <f>'Oferta (GASIG)'!D7</f>
        <v>0</v>
      </c>
      <c r="C6" s="175">
        <f>'Oferta (GASIG)'!E7</f>
        <v>0</v>
      </c>
      <c r="D6" s="176">
        <f>'Oferta (GASIG)'!F7</f>
        <v>0</v>
      </c>
      <c r="E6" s="175">
        <f>'Oferta (GASIG)'!G7</f>
        <v>0</v>
      </c>
      <c r="F6" s="175">
        <f>'Oferta (GASIG)'!H7</f>
        <v>0</v>
      </c>
      <c r="G6" s="175">
        <f>'Oferta (GASIG)'!I7</f>
        <v>0</v>
      </c>
      <c r="H6" s="175">
        <f>'Oferta (GASIG)'!J7</f>
        <v>0</v>
      </c>
      <c r="I6" s="177"/>
      <c r="J6" s="174" t="str">
        <f t="shared" si="2"/>
        <v>PR-REDUC</v>
      </c>
      <c r="K6" s="178">
        <f>'Oferta x Demanda (GASIG)'!B6*'Premissas (GASIG)'!D$20</f>
        <v>0</v>
      </c>
      <c r="L6" s="175">
        <f>'Oferta x Demanda (GASIG)'!C6*'Premissas (GASIG)'!E$20</f>
        <v>0</v>
      </c>
      <c r="M6" s="176">
        <f>'Oferta x Demanda (GASIG)'!D6*'Premissas (GASIG)'!F$20</f>
        <v>0</v>
      </c>
      <c r="N6" s="178">
        <f>'Oferta x Demanda (GASIG)'!E6*'Premissas (GASIG)'!E$20</f>
        <v>0</v>
      </c>
      <c r="O6" s="178">
        <f>'Oferta x Demanda (GASIG)'!F6*'Premissas (GASIG)'!F$20</f>
        <v>0</v>
      </c>
      <c r="P6" s="178">
        <f>'Oferta x Demanda (GASIG)'!G6*'Premissas (GASIG)'!G$20</f>
        <v>0</v>
      </c>
      <c r="Q6" s="178">
        <f>'Oferta x Demanda (GASIG)'!H6*'Premissas (GASIG)'!H$20</f>
        <v>0</v>
      </c>
      <c r="S6" s="174" t="str">
        <f t="shared" si="3"/>
        <v>PR-REDUC</v>
      </c>
      <c r="T6" s="178">
        <f>K6*'Premissas (GASIG)'!$B$19</f>
        <v>0</v>
      </c>
      <c r="U6" s="175">
        <f>L6*'Premissas (GASIG)'!$B$19</f>
        <v>0</v>
      </c>
      <c r="V6" s="176">
        <f>M6*'Premissas (GASIG)'!$B$19</f>
        <v>0</v>
      </c>
      <c r="W6" s="178">
        <f>N6*'Premissas (GASIG)'!$B$19</f>
        <v>0</v>
      </c>
      <c r="X6" s="178">
        <f>O6*'Premissas (GASIG)'!$B$19</f>
        <v>0</v>
      </c>
      <c r="Y6" s="178">
        <f>P6*'Premissas (GASIG)'!$B$19</f>
        <v>0</v>
      </c>
      <c r="Z6" s="178">
        <f>Q6*'Premissas (GASIG)'!$B$19</f>
        <v>0</v>
      </c>
    </row>
    <row r="7" spans="1:26" ht="14.5" x14ac:dyDescent="0.3">
      <c r="A7" s="174" t="str">
        <f>'Oferta (GASIG)'!A8</f>
        <v>PR-RPBC</v>
      </c>
      <c r="B7" s="175">
        <f>'Oferta (GASIG)'!D8</f>
        <v>0</v>
      </c>
      <c r="C7" s="175">
        <f>'Oferta (GASIG)'!E8</f>
        <v>0</v>
      </c>
      <c r="D7" s="176">
        <f>'Oferta (GASIG)'!F8</f>
        <v>0</v>
      </c>
      <c r="E7" s="175">
        <f>'Oferta (GASIG)'!G8</f>
        <v>0</v>
      </c>
      <c r="F7" s="175">
        <f>'Oferta (GASIG)'!H8</f>
        <v>0</v>
      </c>
      <c r="G7" s="175">
        <f>'Oferta (GASIG)'!I8</f>
        <v>0</v>
      </c>
      <c r="H7" s="175">
        <f>'Oferta (GASIG)'!J8</f>
        <v>0</v>
      </c>
      <c r="I7" s="177"/>
      <c r="J7" s="174" t="str">
        <f t="shared" si="2"/>
        <v>PR-RPBC</v>
      </c>
      <c r="K7" s="178">
        <f>'Oferta x Demanda (GASIG)'!B7*'Premissas (GASIG)'!D$20</f>
        <v>0</v>
      </c>
      <c r="L7" s="175">
        <f>'Oferta x Demanda (GASIG)'!C7*'Premissas (GASIG)'!E$20</f>
        <v>0</v>
      </c>
      <c r="M7" s="176">
        <f>'Oferta x Demanda (GASIG)'!D7*'Premissas (GASIG)'!F$20</f>
        <v>0</v>
      </c>
      <c r="N7" s="178">
        <f>'Oferta x Demanda (GASIG)'!E7*'Premissas (GASIG)'!E$20</f>
        <v>0</v>
      </c>
      <c r="O7" s="178">
        <f>'Oferta x Demanda (GASIG)'!F7*'Premissas (GASIG)'!F$20</f>
        <v>0</v>
      </c>
      <c r="P7" s="178">
        <f>'Oferta x Demanda (GASIG)'!G7*'Premissas (GASIG)'!G$20</f>
        <v>0</v>
      </c>
      <c r="Q7" s="178">
        <f>'Oferta x Demanda (GASIG)'!H7*'Premissas (GASIG)'!H$20</f>
        <v>0</v>
      </c>
      <c r="S7" s="174" t="str">
        <f t="shared" si="3"/>
        <v>PR-RPBC</v>
      </c>
      <c r="T7" s="178">
        <f>K7*'Premissas (GASIG)'!$B$19</f>
        <v>0</v>
      </c>
      <c r="U7" s="175">
        <f>L7*'Premissas (GASIG)'!$B$19</f>
        <v>0</v>
      </c>
      <c r="V7" s="176">
        <f>M7*'Premissas (GASIG)'!$B$19</f>
        <v>0</v>
      </c>
      <c r="W7" s="178">
        <f>N7*'Premissas (GASIG)'!$B$19</f>
        <v>0</v>
      </c>
      <c r="X7" s="178">
        <f>O7*'Premissas (GASIG)'!$B$19</f>
        <v>0</v>
      </c>
      <c r="Y7" s="178">
        <f>P7*'Premissas (GASIG)'!$B$19</f>
        <v>0</v>
      </c>
      <c r="Z7" s="178">
        <f>Q7*'Premissas (GASIG)'!$B$19</f>
        <v>0</v>
      </c>
    </row>
    <row r="8" spans="1:26" ht="14.5" x14ac:dyDescent="0.3">
      <c r="A8" s="174" t="str">
        <f>'Oferta (GASIG)'!A9</f>
        <v>PR-TECAB</v>
      </c>
      <c r="B8" s="175">
        <f>'Oferta (GASIG)'!D9</f>
        <v>11650</v>
      </c>
      <c r="C8" s="175">
        <f>'Oferta (GASIG)'!E9</f>
        <v>7201</v>
      </c>
      <c r="D8" s="176">
        <f>'Oferta (GASIG)'!F9</f>
        <v>6266</v>
      </c>
      <c r="E8" s="175">
        <f>'Oferta (GASIG)'!G9</f>
        <v>6266</v>
      </c>
      <c r="F8" s="175">
        <f>'Oferta (GASIG)'!H9</f>
        <v>6266</v>
      </c>
      <c r="G8" s="175">
        <f>'Oferta (GASIG)'!I9</f>
        <v>6266</v>
      </c>
      <c r="H8" s="175">
        <f>'Oferta (GASIG)'!J9</f>
        <v>6266</v>
      </c>
      <c r="I8" s="177"/>
      <c r="J8" s="174" t="str">
        <f t="shared" si="2"/>
        <v>PR-TECAB</v>
      </c>
      <c r="K8" s="178">
        <f>'Oferta x Demanda (GASIG)'!B8*'Premissas (GASIG)'!D$20</f>
        <v>4252250</v>
      </c>
      <c r="L8" s="175">
        <f>'Oferta x Demanda (GASIG)'!C8*'Premissas (GASIG)'!E$20</f>
        <v>2635566</v>
      </c>
      <c r="M8" s="176">
        <f>'Oferta x Demanda (GASIG)'!D8*'Premissas (GASIG)'!F$20</f>
        <v>2287090</v>
      </c>
      <c r="N8" s="178">
        <f>'Oferta x Demanda (GASIG)'!E8*'Premissas (GASIG)'!E$20</f>
        <v>2293356</v>
      </c>
      <c r="O8" s="178">
        <f>'Oferta x Demanda (GASIG)'!F8*'Premissas (GASIG)'!F$20</f>
        <v>2287090</v>
      </c>
      <c r="P8" s="178">
        <f>'Oferta x Demanda (GASIG)'!G8*'Premissas (GASIG)'!G$20</f>
        <v>2287090</v>
      </c>
      <c r="Q8" s="178">
        <f>'Oferta x Demanda (GASIG)'!H8*'Premissas (GASIG)'!H$20</f>
        <v>2287090</v>
      </c>
      <c r="S8" s="174" t="str">
        <f t="shared" si="3"/>
        <v>PR-TECAB</v>
      </c>
      <c r="T8" s="178">
        <f>K8*'Premissas (GASIG)'!$B$19</f>
        <v>158618190.65275002</v>
      </c>
      <c r="U8" s="175">
        <f>L8*'Premissas (GASIG)'!$B$19</f>
        <v>98312354.698314011</v>
      </c>
      <c r="V8" s="176">
        <f>M8*'Premissas (GASIG)'!$B$19</f>
        <v>85313440.569110006</v>
      </c>
      <c r="W8" s="178">
        <f>N8*'Premissas (GASIG)'!$B$19</f>
        <v>85547176.022724003</v>
      </c>
      <c r="X8" s="178">
        <f>O8*'Premissas (GASIG)'!$B$19</f>
        <v>85313440.569110006</v>
      </c>
      <c r="Y8" s="178">
        <f>P8*'Premissas (GASIG)'!$B$19</f>
        <v>85313440.569110006</v>
      </c>
      <c r="Z8" s="178">
        <f>Q8*'Premissas (GASIG)'!$B$19</f>
        <v>85313440.569110006</v>
      </c>
    </row>
    <row r="9" spans="1:26" ht="14.5" x14ac:dyDescent="0.3">
      <c r="A9" s="174" t="str">
        <f>'Oferta (GASIG)'!A10</f>
        <v>PR-GUARAREMA (INTERCONEXÃO)</v>
      </c>
      <c r="B9" s="175">
        <f>'Oferta (GASIG)'!D10</f>
        <v>7000</v>
      </c>
      <c r="C9" s="175">
        <f>'Oferta (GASIG)'!E10</f>
        <v>6000</v>
      </c>
      <c r="D9" s="176">
        <f>'Oferta (GASIG)'!F10</f>
        <v>6000</v>
      </c>
      <c r="E9" s="175">
        <f>'Oferta (GASIG)'!G10</f>
        <v>6000</v>
      </c>
      <c r="F9" s="175">
        <f>'Oferta (GASIG)'!H10</f>
        <v>6000</v>
      </c>
      <c r="G9" s="175">
        <f>'Oferta (GASIG)'!I10</f>
        <v>6000</v>
      </c>
      <c r="H9" s="175">
        <f>'Oferta (GASIG)'!J10</f>
        <v>6000</v>
      </c>
      <c r="I9" s="177"/>
      <c r="J9" s="174" t="str">
        <f t="shared" si="2"/>
        <v>PR-GUARAREMA (INTERCONEXÃO)</v>
      </c>
      <c r="K9" s="178">
        <f>'Oferta x Demanda (GASIG)'!B9*'Premissas (GASIG)'!D$20</f>
        <v>2555000</v>
      </c>
      <c r="L9" s="175">
        <f>'Oferta x Demanda (GASIG)'!C9*'Premissas (GASIG)'!E$20</f>
        <v>2196000</v>
      </c>
      <c r="M9" s="176">
        <f>'Oferta x Demanda (GASIG)'!D9*'Premissas (GASIG)'!F$20</f>
        <v>2190000</v>
      </c>
      <c r="N9" s="178">
        <f>'Oferta x Demanda (GASIG)'!E9*'Premissas (GASIG)'!E$20</f>
        <v>2196000</v>
      </c>
      <c r="O9" s="178">
        <f>'Oferta x Demanda (GASIG)'!F9*'Premissas (GASIG)'!F$20</f>
        <v>2190000</v>
      </c>
      <c r="P9" s="178">
        <f>'Oferta x Demanda (GASIG)'!G9*'Premissas (GASIG)'!G$20</f>
        <v>2190000</v>
      </c>
      <c r="Q9" s="178">
        <f>'Oferta x Demanda (GASIG)'!H9*'Premissas (GASIG)'!H$20</f>
        <v>2190000</v>
      </c>
      <c r="S9" s="174" t="str">
        <f t="shared" si="3"/>
        <v>PR-GUARAREMA (INTERCONEXÃO)</v>
      </c>
      <c r="T9" s="178">
        <f>K9*'Premissas (GASIG)'!$B$19</f>
        <v>95307067.344999999</v>
      </c>
      <c r="U9" s="175">
        <f>L9*'Premissas (GASIG)'!$B$19</f>
        <v>81915585.084000006</v>
      </c>
      <c r="V9" s="176">
        <f>M9*'Premissas (GASIG)'!$B$19</f>
        <v>81691772.010000005</v>
      </c>
      <c r="W9" s="178">
        <f>N9*'Premissas (GASIG)'!$B$19</f>
        <v>81915585.084000006</v>
      </c>
      <c r="X9" s="178">
        <f>O9*'Premissas (GASIG)'!$B$19</f>
        <v>81691772.010000005</v>
      </c>
      <c r="Y9" s="178">
        <f>P9*'Premissas (GASIG)'!$B$19</f>
        <v>81691772.010000005</v>
      </c>
      <c r="Z9" s="178">
        <f>Q9*'Premissas (GASIG)'!$B$19</f>
        <v>81691772.010000005</v>
      </c>
    </row>
    <row r="10" spans="1:26" ht="14.5" x14ac:dyDescent="0.3">
      <c r="A10" s="174" t="str">
        <f>'Oferta (GASIG)'!A11</f>
        <v>PR-REPLAN (INTERCONEXÃO)</v>
      </c>
      <c r="B10" s="175">
        <f>'Oferta (GASIG)'!D11</f>
        <v>8400</v>
      </c>
      <c r="C10" s="175">
        <f>'Oferta (GASIG)'!E11</f>
        <v>205</v>
      </c>
      <c r="D10" s="176">
        <f>'Oferta (GASIG)'!F11</f>
        <v>205</v>
      </c>
      <c r="E10" s="175">
        <f>'Oferta (GASIG)'!G11</f>
        <v>205</v>
      </c>
      <c r="F10" s="175">
        <f>'Oferta (GASIG)'!H11</f>
        <v>205</v>
      </c>
      <c r="G10" s="175">
        <f>'Oferta (GASIG)'!I11</f>
        <v>205</v>
      </c>
      <c r="H10" s="175">
        <f>'Oferta (GASIG)'!J11</f>
        <v>205</v>
      </c>
      <c r="I10" s="177"/>
      <c r="J10" s="174" t="str">
        <f t="shared" si="2"/>
        <v>PR-REPLAN (INTERCONEXÃO)</v>
      </c>
      <c r="K10" s="178">
        <f>'Oferta x Demanda (GASIG)'!B10*'Premissas (GASIG)'!D$20</f>
        <v>3066000</v>
      </c>
      <c r="L10" s="175">
        <f>'Oferta x Demanda (GASIG)'!C10*'Premissas (GASIG)'!E$20</f>
        <v>75030</v>
      </c>
      <c r="M10" s="176">
        <f>'Oferta x Demanda (GASIG)'!D10*'Premissas (GASIG)'!F$20</f>
        <v>74825</v>
      </c>
      <c r="N10" s="178">
        <f>'Oferta x Demanda (GASIG)'!E10*'Premissas (GASIG)'!E$20</f>
        <v>75030</v>
      </c>
      <c r="O10" s="178">
        <f>'Oferta x Demanda (GASIG)'!F10*'Premissas (GASIG)'!F$20</f>
        <v>74825</v>
      </c>
      <c r="P10" s="178">
        <f>'Oferta x Demanda (GASIG)'!G10*'Premissas (GASIG)'!G$20</f>
        <v>74825</v>
      </c>
      <c r="Q10" s="178">
        <f>'Oferta x Demanda (GASIG)'!H10*'Premissas (GASIG)'!H$20</f>
        <v>74825</v>
      </c>
      <c r="S10" s="174" t="str">
        <f t="shared" si="3"/>
        <v>PR-REPLAN (INTERCONEXÃO)</v>
      </c>
      <c r="T10" s="178">
        <f>K10*'Premissas (GASIG)'!$B$19</f>
        <v>114368480.81400001</v>
      </c>
      <c r="U10" s="175">
        <f>L10*'Premissas (GASIG)'!$B$19</f>
        <v>2798782.4903700002</v>
      </c>
      <c r="V10" s="176">
        <f>M10*'Premissas (GASIG)'!$B$19</f>
        <v>2791135.5436750003</v>
      </c>
      <c r="W10" s="178">
        <f>N10*'Premissas (GASIG)'!$B$19</f>
        <v>2798782.4903700002</v>
      </c>
      <c r="X10" s="178">
        <f>O10*'Premissas (GASIG)'!$B$19</f>
        <v>2791135.5436750003</v>
      </c>
      <c r="Y10" s="178">
        <f>P10*'Premissas (GASIG)'!$B$19</f>
        <v>2791135.5436750003</v>
      </c>
      <c r="Z10" s="178">
        <f>Q10*'Premissas (GASIG)'!$B$19</f>
        <v>2791135.5436750003</v>
      </c>
    </row>
    <row r="11" spans="1:26" ht="14.5" x14ac:dyDescent="0.3">
      <c r="A11" s="174" t="str">
        <f>'Oferta (GASIG)'!A12</f>
        <v>PR-TECAB (INTERCONEXÃO)</v>
      </c>
      <c r="B11" s="175">
        <f>'Oferta (GASIG)'!D12</f>
        <v>8000</v>
      </c>
      <c r="C11" s="175">
        <f>'Oferta (GASIG)'!E12</f>
        <v>1E-3</v>
      </c>
      <c r="D11" s="176">
        <f>'Oferta (GASIG)'!F12</f>
        <v>200</v>
      </c>
      <c r="E11" s="175">
        <f>'Oferta (GASIG)'!G12</f>
        <v>200</v>
      </c>
      <c r="F11" s="175">
        <f>'Oferta (GASIG)'!H12</f>
        <v>200</v>
      </c>
      <c r="G11" s="175">
        <f>'Oferta (GASIG)'!I12</f>
        <v>200</v>
      </c>
      <c r="H11" s="175">
        <f>'Oferta (GASIG)'!J12</f>
        <v>200</v>
      </c>
      <c r="I11" s="177"/>
      <c r="J11" s="174" t="str">
        <f t="shared" si="2"/>
        <v>PR-TECAB (INTERCONEXÃO)</v>
      </c>
      <c r="K11" s="178">
        <f>'Oferta x Demanda (GASIG)'!B11*'Premissas (GASIG)'!D$20</f>
        <v>2920000</v>
      </c>
      <c r="L11" s="175">
        <f>'Oferta x Demanda (GASIG)'!C11*'Premissas (GASIG)'!E$20</f>
        <v>0.36599999999999999</v>
      </c>
      <c r="M11" s="176">
        <f>'Oferta x Demanda (GASIG)'!D11*'Premissas (GASIG)'!F$20</f>
        <v>73000</v>
      </c>
      <c r="N11" s="178">
        <f>'Oferta x Demanda (GASIG)'!E11*'Premissas (GASIG)'!E$20</f>
        <v>73200</v>
      </c>
      <c r="O11" s="178">
        <f>'Oferta x Demanda (GASIG)'!F11*'Premissas (GASIG)'!F$20</f>
        <v>73000</v>
      </c>
      <c r="P11" s="178">
        <f>'Oferta x Demanda (GASIG)'!G11*'Premissas (GASIG)'!G$20</f>
        <v>73000</v>
      </c>
      <c r="Q11" s="178">
        <f>'Oferta x Demanda (GASIG)'!H11*'Premissas (GASIG)'!H$20</f>
        <v>73000</v>
      </c>
      <c r="S11" s="174" t="str">
        <f t="shared" si="3"/>
        <v>PR-TECAB (INTERCONEXÃO)</v>
      </c>
      <c r="T11" s="178">
        <f>K11*'Premissas (GASIG)'!$B$19</f>
        <v>108922362.68000001</v>
      </c>
      <c r="U11" s="175">
        <f>L11*'Premissas (GASIG)'!$B$19</f>
        <v>13.652597514</v>
      </c>
      <c r="V11" s="176">
        <f>M11*'Premissas (GASIG)'!$B$19</f>
        <v>2723059.0670000003</v>
      </c>
      <c r="W11" s="178">
        <f>N11*'Premissas (GASIG)'!$B$19</f>
        <v>2730519.5028000004</v>
      </c>
      <c r="X11" s="178">
        <f>O11*'Premissas (GASIG)'!$B$19</f>
        <v>2723059.0670000003</v>
      </c>
      <c r="Y11" s="178">
        <f>P11*'Premissas (GASIG)'!$B$19</f>
        <v>2723059.0670000003</v>
      </c>
      <c r="Z11" s="178">
        <f>Q11*'Premissas (GASIG)'!$B$19</f>
        <v>2723059.0670000003</v>
      </c>
    </row>
    <row r="12" spans="1:26" ht="14.5" x14ac:dyDescent="0.3">
      <c r="A12" s="285" t="s">
        <v>234</v>
      </c>
      <c r="B12" s="41">
        <f>SUM(B2:B11)</f>
        <v>78622</v>
      </c>
      <c r="C12" s="41">
        <f>SUM(C2:C11)</f>
        <v>55427.000999999997</v>
      </c>
      <c r="D12" s="41">
        <f t="shared" ref="D12:H12" si="4">SUM(D2:D11)</f>
        <v>55967</v>
      </c>
      <c r="E12" s="41">
        <f t="shared" si="4"/>
        <v>55842</v>
      </c>
      <c r="F12" s="41">
        <f t="shared" si="4"/>
        <v>55835</v>
      </c>
      <c r="G12" s="41">
        <f t="shared" si="4"/>
        <v>55851</v>
      </c>
      <c r="H12" s="41">
        <f t="shared" si="4"/>
        <v>55851</v>
      </c>
      <c r="I12" s="41"/>
      <c r="J12" s="285" t="s">
        <v>234</v>
      </c>
      <c r="K12" s="41">
        <f>SUM(K2:K11)</f>
        <v>28697030</v>
      </c>
      <c r="L12" s="41">
        <f>SUM(L2:L11)</f>
        <v>20286282.366</v>
      </c>
      <c r="M12" s="41">
        <f>SUM(M2:M11)</f>
        <v>20427955</v>
      </c>
      <c r="N12" s="41">
        <f>SUM(N2:N11)</f>
        <v>20438172</v>
      </c>
      <c r="O12" s="41">
        <f>SUM(O2:O11)</f>
        <v>20379775</v>
      </c>
      <c r="P12" s="41">
        <f t="shared" ref="P12:Q12" si="5">SUM(P2:P11)</f>
        <v>20385615</v>
      </c>
      <c r="Q12" s="41">
        <f t="shared" si="5"/>
        <v>20385615</v>
      </c>
      <c r="R12" s="41"/>
      <c r="S12" s="285" t="s">
        <v>234</v>
      </c>
      <c r="T12" s="41">
        <f>SUM(T2:T11)</f>
        <v>1070461749.8283701</v>
      </c>
      <c r="U12" s="41">
        <f>SUM(U2:U11)</f>
        <v>756722536.06107569</v>
      </c>
      <c r="V12" s="41">
        <f>SUM(V2:V11)</f>
        <v>762007234.01394498</v>
      </c>
      <c r="W12" s="41">
        <f>SUM(W2:W11)</f>
        <v>762388350.37678814</v>
      </c>
      <c r="X12" s="41">
        <f>SUM(X2:X11)</f>
        <v>760210015.02972507</v>
      </c>
      <c r="Y12" s="41">
        <f t="shared" ref="Y12:Z12" si="6">SUM(Y2:Y11)</f>
        <v>760427859.75508511</v>
      </c>
      <c r="Z12" s="41">
        <f t="shared" si="6"/>
        <v>760427859.75508511</v>
      </c>
    </row>
    <row r="13" spans="1:26" hidden="1" x14ac:dyDescent="0.3">
      <c r="B13" s="41">
        <f>'Oferta (GASIG)'!D13</f>
        <v>78622</v>
      </c>
      <c r="C13" s="41">
        <f>'Oferta (GASIG)'!E13</f>
        <v>55427.000999999997</v>
      </c>
      <c r="D13" s="41">
        <f>'Oferta (GASIG)'!F13</f>
        <v>55967</v>
      </c>
      <c r="E13" s="41">
        <f>'Oferta (GASIG)'!G13</f>
        <v>55842</v>
      </c>
      <c r="F13" s="41">
        <f>'Oferta (GASIG)'!H13</f>
        <v>55835</v>
      </c>
      <c r="G13" s="41">
        <f>'Oferta (GASIG)'!I13</f>
        <v>55851</v>
      </c>
      <c r="H13" s="41">
        <f>'Oferta (GASIG)'!J13</f>
        <v>55851</v>
      </c>
      <c r="K13" s="41">
        <f>B13*'Premissas (GASIG)'!D20</f>
        <v>28697030</v>
      </c>
      <c r="L13" s="41">
        <f>C13*'Premissas (GASIG)'!E20</f>
        <v>20286282.366</v>
      </c>
      <c r="M13" s="41">
        <f>D13*'Premissas (GASIG)'!F20</f>
        <v>20427955</v>
      </c>
      <c r="N13" s="41">
        <f>E13*'Premissas (GASIG)'!E20</f>
        <v>20438172</v>
      </c>
      <c r="O13" s="41">
        <f>F13*'Premissas (GASIG)'!F20</f>
        <v>20379775</v>
      </c>
      <c r="P13" s="41">
        <f>G13*'Premissas (GASIG)'!G20</f>
        <v>20385615</v>
      </c>
      <c r="Q13" s="41">
        <f>H13*'Premissas (GASIG)'!H20</f>
        <v>20385615</v>
      </c>
      <c r="R13" s="41"/>
      <c r="S13" s="41"/>
      <c r="T13" s="41">
        <f>K13*'Premissas (GASIG)'!$B$19</f>
        <v>1070461749.8283701</v>
      </c>
      <c r="U13" s="41">
        <f>L13*'Premissas (GASIG)'!$B$19</f>
        <v>756722536.06107557</v>
      </c>
      <c r="V13" s="41">
        <f>M13*'Premissas (GASIG)'!$B$19</f>
        <v>762007234.0139451</v>
      </c>
      <c r="W13" s="41">
        <f>N13*'Premissas (GASIG)'!$B$19</f>
        <v>762388350.37678802</v>
      </c>
      <c r="X13" s="41">
        <f>O13*'Premissas (GASIG)'!$B$19</f>
        <v>760210015.02972507</v>
      </c>
      <c r="Y13" s="41">
        <f>P13*'Premissas (GASIG)'!$B$19</f>
        <v>760427859.75508499</v>
      </c>
      <c r="Z13" s="41">
        <f>Q13*'Premissas (GASIG)'!$B$19</f>
        <v>760427859.75508499</v>
      </c>
    </row>
    <row r="14" spans="1:26" hidden="1" x14ac:dyDescent="0.3">
      <c r="B14" s="41">
        <f>B12-B13</f>
        <v>0</v>
      </c>
      <c r="C14" s="41">
        <f>C12-C13</f>
        <v>0</v>
      </c>
      <c r="D14" s="41">
        <f>D12-D13</f>
        <v>0</v>
      </c>
      <c r="E14" s="41">
        <f>E12-E13</f>
        <v>0</v>
      </c>
      <c r="F14" s="41">
        <f>F12-F13</f>
        <v>0</v>
      </c>
      <c r="G14" s="41">
        <f t="shared" ref="G14:H14" si="7">G12-G13</f>
        <v>0</v>
      </c>
      <c r="H14" s="41">
        <f t="shared" si="7"/>
        <v>0</v>
      </c>
      <c r="I14" s="41"/>
      <c r="J14" s="41"/>
      <c r="K14" s="41">
        <f>K12-K13</f>
        <v>0</v>
      </c>
      <c r="L14" s="41">
        <f>L12-L13</f>
        <v>0</v>
      </c>
      <c r="M14" s="41">
        <f>M12-M13</f>
        <v>0</v>
      </c>
      <c r="N14" s="41">
        <f>N12-N13</f>
        <v>0</v>
      </c>
      <c r="O14" s="41">
        <f>O12-O13</f>
        <v>0</v>
      </c>
      <c r="P14" s="41">
        <f t="shared" ref="P14:Q14" si="8">P12-P13</f>
        <v>0</v>
      </c>
      <c r="Q14" s="41">
        <f t="shared" si="8"/>
        <v>0</v>
      </c>
      <c r="R14" s="41"/>
      <c r="S14" s="41"/>
      <c r="T14" s="41">
        <f>T12-T13</f>
        <v>0</v>
      </c>
      <c r="U14" s="41">
        <f>U12-U13</f>
        <v>0</v>
      </c>
      <c r="V14" s="41">
        <f>V12-V13</f>
        <v>0</v>
      </c>
      <c r="W14" s="41">
        <f>W12-W13</f>
        <v>0</v>
      </c>
      <c r="X14" s="41">
        <f>X12-X13</f>
        <v>0</v>
      </c>
      <c r="Y14" s="41">
        <f t="shared" ref="Y14:Z14" si="9">Y12-Y13</f>
        <v>0</v>
      </c>
      <c r="Z14" s="41">
        <f t="shared" si="9"/>
        <v>0</v>
      </c>
    </row>
    <row r="16" spans="1:26" ht="17.5" x14ac:dyDescent="0.35">
      <c r="A16" s="173" t="s">
        <v>35</v>
      </c>
      <c r="B16" s="173">
        <f>B1</f>
        <v>2023</v>
      </c>
      <c r="C16" s="173">
        <f t="shared" ref="C16:H16" si="10">C1</f>
        <v>2024</v>
      </c>
      <c r="D16" s="173">
        <f t="shared" si="10"/>
        <v>2025</v>
      </c>
      <c r="E16" s="173">
        <f t="shared" si="10"/>
        <v>2026</v>
      </c>
      <c r="F16" s="173">
        <f t="shared" si="10"/>
        <v>2027</v>
      </c>
      <c r="G16" s="173">
        <f t="shared" si="10"/>
        <v>2028</v>
      </c>
      <c r="H16" s="173">
        <f t="shared" si="10"/>
        <v>2029</v>
      </c>
      <c r="J16" s="173" t="s">
        <v>447</v>
      </c>
      <c r="K16" s="173">
        <f>B16</f>
        <v>2023</v>
      </c>
      <c r="L16" s="173">
        <f>C16</f>
        <v>2024</v>
      </c>
      <c r="M16" s="173">
        <f>D16</f>
        <v>2025</v>
      </c>
      <c r="N16" s="173">
        <f>E16</f>
        <v>2026</v>
      </c>
      <c r="O16" s="173">
        <f>F16</f>
        <v>2027</v>
      </c>
      <c r="P16" s="173">
        <f t="shared" ref="P16:Q16" si="11">G16</f>
        <v>2028</v>
      </c>
      <c r="Q16" s="173">
        <f t="shared" si="11"/>
        <v>2029</v>
      </c>
      <c r="S16" s="173" t="s">
        <v>37</v>
      </c>
      <c r="T16" s="173">
        <f>T1</f>
        <v>2023</v>
      </c>
      <c r="U16" s="173">
        <f>U1</f>
        <v>2024</v>
      </c>
      <c r="V16" s="173">
        <f>V1</f>
        <v>2025</v>
      </c>
      <c r="W16" s="173">
        <f>W1</f>
        <v>2026</v>
      </c>
      <c r="X16" s="173">
        <f>X1</f>
        <v>2027</v>
      </c>
      <c r="Y16" s="173">
        <f t="shared" ref="Y16:Z16" si="12">Y1</f>
        <v>2028</v>
      </c>
      <c r="Z16" s="173">
        <f t="shared" si="12"/>
        <v>2029</v>
      </c>
    </row>
    <row r="17" spans="1:26" ht="14.5" x14ac:dyDescent="0.3">
      <c r="A17" s="174" t="str">
        <f>'Demanda (GASIG)'!A3</f>
        <v>NTS MG 1</v>
      </c>
      <c r="B17" s="179">
        <f>'Demanda (GASIG)'!D3</f>
        <v>622</v>
      </c>
      <c r="C17" s="179">
        <f>'Demanda (GASIG)'!E3</f>
        <v>633</v>
      </c>
      <c r="D17" s="176">
        <f>'Demanda (GASIG)'!F3</f>
        <v>633</v>
      </c>
      <c r="E17" s="179">
        <f>'Demanda (GASIG)'!G3</f>
        <v>633</v>
      </c>
      <c r="F17" s="179">
        <f>'Demanda (GASIG)'!H3</f>
        <v>633</v>
      </c>
      <c r="G17" s="179">
        <f>'Demanda (GASIG)'!I3</f>
        <v>633</v>
      </c>
      <c r="H17" s="179">
        <f>'Demanda (GASIG)'!J3</f>
        <v>633</v>
      </c>
      <c r="J17" s="174" t="str">
        <f>'Demanda (GASIG)'!A3</f>
        <v>NTS MG 1</v>
      </c>
      <c r="K17" s="179">
        <f>B17*'Premissas (GASIG)'!D$20</f>
        <v>227030</v>
      </c>
      <c r="L17" s="179">
        <f>C17*'Premissas (GASIG)'!E$20</f>
        <v>231678</v>
      </c>
      <c r="M17" s="176">
        <f>D17*'Premissas (GASIG)'!F$20</f>
        <v>231045</v>
      </c>
      <c r="N17" s="179">
        <f>E17*'Premissas (GASIG)'!E$20</f>
        <v>231678</v>
      </c>
      <c r="O17" s="179">
        <f>F17*'Premissas (GASIG)'!F$20</f>
        <v>231045</v>
      </c>
      <c r="P17" s="179">
        <f>G17*'Premissas (GASIG)'!G$20</f>
        <v>231045</v>
      </c>
      <c r="Q17" s="179">
        <f>H17*'Premissas (GASIG)'!H$20</f>
        <v>231045</v>
      </c>
      <c r="S17" s="174" t="str">
        <f>J17</f>
        <v>NTS MG 1</v>
      </c>
      <c r="T17" s="180">
        <f>K17*'Premissas (GASIG)'!$B$19</f>
        <v>8468713.6983700003</v>
      </c>
      <c r="U17" s="179">
        <f>L17*'Premissas (GASIG)'!$B$19</f>
        <v>8642094.2263620012</v>
      </c>
      <c r="V17" s="176">
        <f>M17*'Premissas (GASIG)'!$B$19</f>
        <v>8618481.9470550008</v>
      </c>
      <c r="W17" s="180">
        <f>N17*'Premissas (GASIG)'!$B$19</f>
        <v>8642094.2263620012</v>
      </c>
      <c r="X17" s="180">
        <f>O17*'Premissas (GASIG)'!$B$19</f>
        <v>8618481.9470550008</v>
      </c>
      <c r="Y17" s="180">
        <f>P17*'Premissas (GASIG)'!$B$19</f>
        <v>8618481.9470550008</v>
      </c>
      <c r="Z17" s="180">
        <f>Q17*'Premissas (GASIG)'!$B$19</f>
        <v>8618481.9470550008</v>
      </c>
    </row>
    <row r="18" spans="1:26" ht="14.5" x14ac:dyDescent="0.3">
      <c r="A18" s="174" t="str">
        <f>'Demanda (GASIG)'!A4</f>
        <v>NTS MG 2</v>
      </c>
      <c r="B18" s="179">
        <f>'Demanda (GASIG)'!D4</f>
        <v>1364</v>
      </c>
      <c r="C18" s="179">
        <f>'Demanda (GASIG)'!E4</f>
        <v>1580</v>
      </c>
      <c r="D18" s="176">
        <f>'Demanda (GASIG)'!F4</f>
        <v>1098</v>
      </c>
      <c r="E18" s="179">
        <f>'Demanda (GASIG)'!G4</f>
        <v>1098</v>
      </c>
      <c r="F18" s="179">
        <f>'Demanda (GASIG)'!H4</f>
        <v>1098</v>
      </c>
      <c r="G18" s="179">
        <f>'Demanda (GASIG)'!I4</f>
        <v>1098</v>
      </c>
      <c r="H18" s="179">
        <f>'Demanda (GASIG)'!J4</f>
        <v>1098</v>
      </c>
      <c r="J18" s="174" t="str">
        <f>'Demanda (GASIG)'!A4</f>
        <v>NTS MG 2</v>
      </c>
      <c r="K18" s="179">
        <f>B18*'Premissas (GASIG)'!D$20</f>
        <v>497860</v>
      </c>
      <c r="L18" s="179">
        <f>C18*'Premissas (GASIG)'!E$20</f>
        <v>578280</v>
      </c>
      <c r="M18" s="176">
        <f>D18*'Premissas (GASIG)'!F$20</f>
        <v>400770</v>
      </c>
      <c r="N18" s="179">
        <f>E18*'Premissas (GASIG)'!E$20</f>
        <v>401868</v>
      </c>
      <c r="O18" s="179">
        <f>F18*'Premissas (GASIG)'!F$20</f>
        <v>400770</v>
      </c>
      <c r="P18" s="179">
        <f>G18*'Premissas (GASIG)'!G$20</f>
        <v>400770</v>
      </c>
      <c r="Q18" s="179">
        <f>H18*'Premissas (GASIG)'!H$20</f>
        <v>400770</v>
      </c>
      <c r="S18" s="174" t="str">
        <f t="shared" ref="S18:S32" si="13">J18</f>
        <v>NTS MG 2</v>
      </c>
      <c r="T18" s="180">
        <f>K18*'Premissas (GASIG)'!$B$19</f>
        <v>18571262.836940002</v>
      </c>
      <c r="U18" s="179">
        <f>L18*'Premissas (GASIG)'!$B$19</f>
        <v>21571104.07212</v>
      </c>
      <c r="V18" s="176">
        <f>M18*'Premissas (GASIG)'!$B$19</f>
        <v>14949594.277830001</v>
      </c>
      <c r="W18" s="180">
        <f>N18*'Premissas (GASIG)'!$B$19</f>
        <v>14990552.070372</v>
      </c>
      <c r="X18" s="180">
        <f>O18*'Premissas (GASIG)'!$B$19</f>
        <v>14949594.277830001</v>
      </c>
      <c r="Y18" s="180">
        <f>P18*'Premissas (GASIG)'!$B$19</f>
        <v>14949594.277830001</v>
      </c>
      <c r="Z18" s="180">
        <f>Q18*'Premissas (GASIG)'!$B$19</f>
        <v>14949594.277830001</v>
      </c>
    </row>
    <row r="19" spans="1:26" ht="14.5" x14ac:dyDescent="0.3">
      <c r="A19" s="174" t="str">
        <f>'Demanda (GASIG)'!A5</f>
        <v>NTS MG 3</v>
      </c>
      <c r="B19" s="179">
        <f>'Demanda (GASIG)'!D5</f>
        <v>2920</v>
      </c>
      <c r="C19" s="179">
        <f>'Demanda (GASIG)'!E5</f>
        <v>2852</v>
      </c>
      <c r="D19" s="176">
        <f>'Demanda (GASIG)'!F5</f>
        <v>2852</v>
      </c>
      <c r="E19" s="179">
        <f>'Demanda (GASIG)'!G5</f>
        <v>2852</v>
      </c>
      <c r="F19" s="179">
        <f>'Demanda (GASIG)'!H5</f>
        <v>2852</v>
      </c>
      <c r="G19" s="179">
        <f>'Demanda (GASIG)'!I5</f>
        <v>2852</v>
      </c>
      <c r="H19" s="179">
        <f>'Demanda (GASIG)'!J5</f>
        <v>2852</v>
      </c>
      <c r="J19" s="174" t="str">
        <f>'Demanda (GASIG)'!A5</f>
        <v>NTS MG 3</v>
      </c>
      <c r="K19" s="179">
        <f>B19*'Premissas (GASIG)'!D$20</f>
        <v>1065800</v>
      </c>
      <c r="L19" s="179">
        <f>C19*'Premissas (GASIG)'!E$20</f>
        <v>1043832</v>
      </c>
      <c r="M19" s="176">
        <f>D19*'Premissas (GASIG)'!F$20</f>
        <v>1040980</v>
      </c>
      <c r="N19" s="179">
        <f>E19*'Premissas (GASIG)'!E$20</f>
        <v>1043832</v>
      </c>
      <c r="O19" s="179">
        <f>F19*'Premissas (GASIG)'!F$20</f>
        <v>1040980</v>
      </c>
      <c r="P19" s="179">
        <f>G19*'Premissas (GASIG)'!G$20</f>
        <v>1040980</v>
      </c>
      <c r="Q19" s="179">
        <f>H19*'Premissas (GASIG)'!H$20</f>
        <v>1040980</v>
      </c>
      <c r="S19" s="174" t="str">
        <f t="shared" si="13"/>
        <v>NTS MG 3</v>
      </c>
      <c r="T19" s="180">
        <f>K19*'Premissas (GASIG)'!$B$19</f>
        <v>39756662.378200002</v>
      </c>
      <c r="U19" s="179">
        <f>L19*'Premissas (GASIG)'!$B$19</f>
        <v>38937208.109928004</v>
      </c>
      <c r="V19" s="176">
        <f>M19*'Premissas (GASIG)'!$B$19</f>
        <v>38830822.295420006</v>
      </c>
      <c r="W19" s="180">
        <f>N19*'Premissas (GASIG)'!$B$19</f>
        <v>38937208.109928004</v>
      </c>
      <c r="X19" s="180">
        <f>O19*'Premissas (GASIG)'!$B$19</f>
        <v>38830822.295420006</v>
      </c>
      <c r="Y19" s="180">
        <f>P19*'Premissas (GASIG)'!$B$19</f>
        <v>38830822.295420006</v>
      </c>
      <c r="Z19" s="180">
        <f>Q19*'Premissas (GASIG)'!$B$19</f>
        <v>38830822.295420006</v>
      </c>
    </row>
    <row r="20" spans="1:26" ht="14.5" x14ac:dyDescent="0.3">
      <c r="A20" s="174" t="str">
        <f>'Demanda (GASIG)'!A6</f>
        <v>NTS MG 4</v>
      </c>
      <c r="B20" s="179">
        <f>'Demanda (GASIG)'!D6</f>
        <v>1250</v>
      </c>
      <c r="C20" s="179">
        <f>'Demanda (GASIG)'!E6</f>
        <v>300</v>
      </c>
      <c r="D20" s="176">
        <f>'Demanda (GASIG)'!F6</f>
        <v>305</v>
      </c>
      <c r="E20" s="179">
        <f>'Demanda (GASIG)'!G6</f>
        <v>305</v>
      </c>
      <c r="F20" s="179">
        <f>'Demanda (GASIG)'!H6</f>
        <v>305</v>
      </c>
      <c r="G20" s="179">
        <f>'Demanda (GASIG)'!I6</f>
        <v>305</v>
      </c>
      <c r="H20" s="179">
        <f>'Demanda (GASIG)'!J6</f>
        <v>305</v>
      </c>
      <c r="J20" s="174" t="str">
        <f>'Demanda (GASIG)'!A6</f>
        <v>NTS MG 4</v>
      </c>
      <c r="K20" s="179">
        <f>B20*'Premissas (GASIG)'!D$20</f>
        <v>456250</v>
      </c>
      <c r="L20" s="179">
        <f>C20*'Premissas (GASIG)'!E$20</f>
        <v>109800</v>
      </c>
      <c r="M20" s="176">
        <f>D20*'Premissas (GASIG)'!F$20</f>
        <v>111325</v>
      </c>
      <c r="N20" s="179">
        <f>E20*'Premissas (GASIG)'!E$20</f>
        <v>111630</v>
      </c>
      <c r="O20" s="179">
        <f>F20*'Premissas (GASIG)'!F$20</f>
        <v>111325</v>
      </c>
      <c r="P20" s="179">
        <f>G20*'Premissas (GASIG)'!G$20</f>
        <v>111325</v>
      </c>
      <c r="Q20" s="179">
        <f>H20*'Premissas (GASIG)'!H$20</f>
        <v>111325</v>
      </c>
      <c r="S20" s="174" t="str">
        <f t="shared" si="13"/>
        <v>NTS MG 4</v>
      </c>
      <c r="T20" s="180">
        <f>K20*'Premissas (GASIG)'!$B$19</f>
        <v>17019119.168749999</v>
      </c>
      <c r="U20" s="179">
        <f>L20*'Premissas (GASIG)'!$B$19</f>
        <v>4095779.2542000003</v>
      </c>
      <c r="V20" s="176">
        <f>M20*'Premissas (GASIG)'!$B$19</f>
        <v>4152665.0771750002</v>
      </c>
      <c r="W20" s="180">
        <f>N20*'Premissas (GASIG)'!$B$19</f>
        <v>4164042.2417700002</v>
      </c>
      <c r="X20" s="180">
        <f>O20*'Premissas (GASIG)'!$B$19</f>
        <v>4152665.0771750002</v>
      </c>
      <c r="Y20" s="180">
        <f>P20*'Premissas (GASIG)'!$B$19</f>
        <v>4152665.0771750002</v>
      </c>
      <c r="Z20" s="180">
        <f>Q20*'Premissas (GASIG)'!$B$19</f>
        <v>4152665.0771750002</v>
      </c>
    </row>
    <row r="21" spans="1:26" ht="14.5" x14ac:dyDescent="0.3">
      <c r="A21" s="174" t="str">
        <f>'Demanda (GASIG)'!A7</f>
        <v>NTS RJ 1</v>
      </c>
      <c r="B21" s="179">
        <f>'Demanda (GASIG)'!D7</f>
        <v>17531</v>
      </c>
      <c r="C21" s="179">
        <f>'Demanda (GASIG)'!E7</f>
        <v>17374</v>
      </c>
      <c r="D21" s="176">
        <f>'Demanda (GASIG)'!F7</f>
        <v>13624</v>
      </c>
      <c r="E21" s="179">
        <f>'Demanda (GASIG)'!G7</f>
        <v>13624</v>
      </c>
      <c r="F21" s="179">
        <f>'Demanda (GASIG)'!H7</f>
        <v>13624</v>
      </c>
      <c r="G21" s="179">
        <f>'Demanda (GASIG)'!I7</f>
        <v>13624</v>
      </c>
      <c r="H21" s="179">
        <f>'Demanda (GASIG)'!J7</f>
        <v>13624</v>
      </c>
      <c r="J21" s="174" t="str">
        <f>'Demanda (GASIG)'!A7</f>
        <v>NTS RJ 1</v>
      </c>
      <c r="K21" s="179">
        <f>B21*'Premissas (GASIG)'!D$20</f>
        <v>6398815</v>
      </c>
      <c r="L21" s="179">
        <f>C21*'Premissas (GASIG)'!E$20</f>
        <v>6358884</v>
      </c>
      <c r="M21" s="176">
        <f>D21*'Premissas (GASIG)'!F$20</f>
        <v>4972760</v>
      </c>
      <c r="N21" s="179">
        <f>E21*'Premissas (GASIG)'!E$20</f>
        <v>4986384</v>
      </c>
      <c r="O21" s="179">
        <f>F21*'Premissas (GASIG)'!F$20</f>
        <v>4972760</v>
      </c>
      <c r="P21" s="179">
        <f>G21*'Premissas (GASIG)'!G$20</f>
        <v>4972760</v>
      </c>
      <c r="Q21" s="179">
        <f>H21*'Premissas (GASIG)'!H$20</f>
        <v>4972760</v>
      </c>
      <c r="S21" s="174" t="str">
        <f t="shared" si="13"/>
        <v>NTS RJ 1</v>
      </c>
      <c r="T21" s="180">
        <f>K21*'Premissas (GASIG)'!$B$19</f>
        <v>238689742.51788503</v>
      </c>
      <c r="U21" s="179">
        <f>L21*'Premissas (GASIG)'!$B$19</f>
        <v>237200229.20823601</v>
      </c>
      <c r="V21" s="176">
        <f>M21*'Premissas (GASIG)'!$B$19</f>
        <v>185494783.64404002</v>
      </c>
      <c r="W21" s="180">
        <f>N21*'Premissas (GASIG)'!$B$19</f>
        <v>186002988.530736</v>
      </c>
      <c r="X21" s="180">
        <f>O21*'Premissas (GASIG)'!$B$19</f>
        <v>185494783.64404002</v>
      </c>
      <c r="Y21" s="180">
        <f>P21*'Premissas (GASIG)'!$B$19</f>
        <v>185494783.64404002</v>
      </c>
      <c r="Z21" s="180">
        <f>Q21*'Premissas (GASIG)'!$B$19</f>
        <v>185494783.64404002</v>
      </c>
    </row>
    <row r="22" spans="1:26" ht="14.5" x14ac:dyDescent="0.3">
      <c r="A22" s="174" t="str">
        <f>'Demanda (GASIG)'!A8</f>
        <v>NTS RJ 2</v>
      </c>
      <c r="B22" s="179">
        <f>'Demanda (GASIG)'!D8</f>
        <v>8470</v>
      </c>
      <c r="C22" s="179">
        <f>'Demanda (GASIG)'!E8</f>
        <v>8403</v>
      </c>
      <c r="D22" s="176">
        <f>'Demanda (GASIG)'!F8</f>
        <v>8403</v>
      </c>
      <c r="E22" s="179">
        <f>'Demanda (GASIG)'!G8</f>
        <v>8403</v>
      </c>
      <c r="F22" s="179">
        <f>'Demanda (GASIG)'!H8</f>
        <v>8403</v>
      </c>
      <c r="G22" s="179">
        <f>'Demanda (GASIG)'!I8</f>
        <v>8403</v>
      </c>
      <c r="H22" s="179">
        <f>'Demanda (GASIG)'!J8</f>
        <v>8403</v>
      </c>
      <c r="J22" s="174" t="str">
        <f>'Demanda (GASIG)'!A8</f>
        <v>NTS RJ 2</v>
      </c>
      <c r="K22" s="179">
        <f>B22*'Premissas (GASIG)'!D$20</f>
        <v>3091550</v>
      </c>
      <c r="L22" s="179">
        <f>C22*'Premissas (GASIG)'!E$20</f>
        <v>3075498</v>
      </c>
      <c r="M22" s="176">
        <f>D22*'Premissas (GASIG)'!F$20</f>
        <v>3067095</v>
      </c>
      <c r="N22" s="179">
        <f>E22*'Premissas (GASIG)'!E$20</f>
        <v>3075498</v>
      </c>
      <c r="O22" s="179">
        <f>F22*'Premissas (GASIG)'!F$20</f>
        <v>3067095</v>
      </c>
      <c r="P22" s="179">
        <f>G22*'Premissas (GASIG)'!G$20</f>
        <v>3067095</v>
      </c>
      <c r="Q22" s="179">
        <f>H22*'Premissas (GASIG)'!H$20</f>
        <v>3067095</v>
      </c>
      <c r="S22" s="174" t="str">
        <f t="shared" si="13"/>
        <v>NTS RJ 2</v>
      </c>
      <c r="T22" s="180">
        <f>K22*'Premissas (GASIG)'!$B$19</f>
        <v>115321551.48745</v>
      </c>
      <c r="U22" s="179">
        <f>L22*'Premissas (GASIG)'!$B$19</f>
        <v>114722776.910142</v>
      </c>
      <c r="V22" s="176">
        <f>M22*'Premissas (GASIG)'!$B$19</f>
        <v>114409326.70000501</v>
      </c>
      <c r="W22" s="180">
        <f>N22*'Premissas (GASIG)'!$B$19</f>
        <v>114722776.910142</v>
      </c>
      <c r="X22" s="180">
        <f>O22*'Premissas (GASIG)'!$B$19</f>
        <v>114409326.70000501</v>
      </c>
      <c r="Y22" s="180">
        <f>P22*'Premissas (GASIG)'!$B$19</f>
        <v>114409326.70000501</v>
      </c>
      <c r="Z22" s="180">
        <f>Q22*'Premissas (GASIG)'!$B$19</f>
        <v>114409326.70000501</v>
      </c>
    </row>
    <row r="23" spans="1:26" ht="14.5" x14ac:dyDescent="0.3">
      <c r="A23" s="174" t="str">
        <f>'Demanda (GASIG)'!A9</f>
        <v>NTS RJ 3</v>
      </c>
      <c r="B23" s="179">
        <f>'Demanda (GASIG)'!D9</f>
        <v>1524</v>
      </c>
      <c r="C23" s="179">
        <f>'Demanda (GASIG)'!E9</f>
        <v>2173</v>
      </c>
      <c r="D23" s="176">
        <f>'Demanda (GASIG)'!F9</f>
        <v>2173</v>
      </c>
      <c r="E23" s="179">
        <f>'Demanda (GASIG)'!G9</f>
        <v>2173</v>
      </c>
      <c r="F23" s="179">
        <f>'Demanda (GASIG)'!H9</f>
        <v>2173</v>
      </c>
      <c r="G23" s="179">
        <f>'Demanda (GASIG)'!I9</f>
        <v>2173</v>
      </c>
      <c r="H23" s="179">
        <f>'Demanda (GASIG)'!J9</f>
        <v>2173</v>
      </c>
      <c r="J23" s="174" t="str">
        <f>'Demanda (GASIG)'!A9</f>
        <v>NTS RJ 3</v>
      </c>
      <c r="K23" s="179">
        <f>B23*'Premissas (GASIG)'!D$20</f>
        <v>556260</v>
      </c>
      <c r="L23" s="179">
        <f>C23*'Premissas (GASIG)'!E$20</f>
        <v>795318</v>
      </c>
      <c r="M23" s="176">
        <f>D23*'Premissas (GASIG)'!F$20</f>
        <v>793145</v>
      </c>
      <c r="N23" s="179">
        <f>E23*'Premissas (GASIG)'!E$20</f>
        <v>795318</v>
      </c>
      <c r="O23" s="179">
        <f>F23*'Premissas (GASIG)'!F$20</f>
        <v>793145</v>
      </c>
      <c r="P23" s="179">
        <f>G23*'Premissas (GASIG)'!G$20</f>
        <v>793145</v>
      </c>
      <c r="Q23" s="179">
        <f>H23*'Premissas (GASIG)'!H$20</f>
        <v>793145</v>
      </c>
      <c r="S23" s="174" t="str">
        <f t="shared" si="13"/>
        <v>NTS RJ 3</v>
      </c>
      <c r="T23" s="180">
        <f>K23*'Premissas (GASIG)'!$B$19</f>
        <v>20749710.090540003</v>
      </c>
      <c r="U23" s="179">
        <f>L23*'Premissas (GASIG)'!$B$19</f>
        <v>29667094.397922002</v>
      </c>
      <c r="V23" s="176">
        <f>M23*'Premissas (GASIG)'!$B$19</f>
        <v>29586036.762955002</v>
      </c>
      <c r="W23" s="180">
        <f>N23*'Premissas (GASIG)'!$B$19</f>
        <v>29667094.397922002</v>
      </c>
      <c r="X23" s="180">
        <f>O23*'Premissas (GASIG)'!$B$19</f>
        <v>29586036.762955002</v>
      </c>
      <c r="Y23" s="180">
        <f>P23*'Premissas (GASIG)'!$B$19</f>
        <v>29586036.762955002</v>
      </c>
      <c r="Z23" s="180">
        <f>Q23*'Premissas (GASIG)'!$B$19</f>
        <v>29586036.762955002</v>
      </c>
    </row>
    <row r="24" spans="1:26" ht="14.5" x14ac:dyDescent="0.3">
      <c r="A24" s="174" t="str">
        <f>'Demanda (GASIG)'!A10</f>
        <v>NTS RJ 4</v>
      </c>
      <c r="B24" s="179">
        <f>'Demanda (GASIG)'!D10</f>
        <v>314</v>
      </c>
      <c r="C24" s="179">
        <f>'Demanda (GASIG)'!E10</f>
        <v>283</v>
      </c>
      <c r="D24" s="176">
        <f>'Demanda (GASIG)'!F10</f>
        <v>283</v>
      </c>
      <c r="E24" s="179">
        <f>'Demanda (GASIG)'!G10</f>
        <v>283</v>
      </c>
      <c r="F24" s="179">
        <f>'Demanda (GASIG)'!H10</f>
        <v>283</v>
      </c>
      <c r="G24" s="179">
        <f>'Demanda (GASIG)'!I10</f>
        <v>283</v>
      </c>
      <c r="H24" s="179">
        <f>'Demanda (GASIG)'!J10</f>
        <v>283</v>
      </c>
      <c r="J24" s="174" t="str">
        <f>'Demanda (GASIG)'!A10</f>
        <v>NTS RJ 4</v>
      </c>
      <c r="K24" s="179">
        <f>B24*'Premissas (GASIG)'!D$20</f>
        <v>114610</v>
      </c>
      <c r="L24" s="179">
        <f>C24*'Premissas (GASIG)'!E$20</f>
        <v>103578</v>
      </c>
      <c r="M24" s="176">
        <f>D24*'Premissas (GASIG)'!F$20</f>
        <v>103295</v>
      </c>
      <c r="N24" s="179">
        <f>E24*'Premissas (GASIG)'!E$20</f>
        <v>103578</v>
      </c>
      <c r="O24" s="179">
        <f>F24*'Premissas (GASIG)'!F$20</f>
        <v>103295</v>
      </c>
      <c r="P24" s="179">
        <f>G24*'Premissas (GASIG)'!G$20</f>
        <v>103295</v>
      </c>
      <c r="Q24" s="179">
        <f>H24*'Premissas (GASIG)'!H$20</f>
        <v>103295</v>
      </c>
      <c r="S24" s="174" t="str">
        <f t="shared" si="13"/>
        <v>NTS RJ 4</v>
      </c>
      <c r="T24" s="180">
        <f>K24*'Premissas (GASIG)'!$B$19</f>
        <v>4275202.7351900004</v>
      </c>
      <c r="U24" s="179">
        <f>L24*'Premissas (GASIG)'!$B$19</f>
        <v>3863685.0964620002</v>
      </c>
      <c r="V24" s="176">
        <f>M24*'Premissas (GASIG)'!$B$19</f>
        <v>3853128.5798050002</v>
      </c>
      <c r="W24" s="180">
        <f>N24*'Premissas (GASIG)'!$B$19</f>
        <v>3863685.0964620002</v>
      </c>
      <c r="X24" s="180">
        <f>O24*'Premissas (GASIG)'!$B$19</f>
        <v>3853128.5798050002</v>
      </c>
      <c r="Y24" s="180">
        <f>P24*'Premissas (GASIG)'!$B$19</f>
        <v>3853128.5798050002</v>
      </c>
      <c r="Z24" s="180">
        <f>Q24*'Premissas (GASIG)'!$B$19</f>
        <v>3853128.5798050002</v>
      </c>
    </row>
    <row r="25" spans="1:26" ht="14.5" x14ac:dyDescent="0.3">
      <c r="A25" s="174" t="str">
        <f>'Demanda (GASIG)'!A11</f>
        <v>NTS RJ 5</v>
      </c>
      <c r="B25" s="179">
        <f>'Demanda (GASIG)'!D11</f>
        <v>2315</v>
      </c>
      <c r="C25" s="179">
        <f>'Demanda (GASIG)'!E11</f>
        <v>2116</v>
      </c>
      <c r="D25" s="176">
        <f>'Demanda (GASIG)'!F11</f>
        <v>2116</v>
      </c>
      <c r="E25" s="179">
        <f>'Demanda (GASIG)'!G11</f>
        <v>2116</v>
      </c>
      <c r="F25" s="179">
        <f>'Demanda (GASIG)'!H11</f>
        <v>2116</v>
      </c>
      <c r="G25" s="179">
        <f>'Demanda (GASIG)'!I11</f>
        <v>2116</v>
      </c>
      <c r="H25" s="179">
        <f>'Demanda (GASIG)'!J11</f>
        <v>2116</v>
      </c>
      <c r="J25" s="174" t="str">
        <f>'Demanda (GASIG)'!A11</f>
        <v>NTS RJ 5</v>
      </c>
      <c r="K25" s="179">
        <f>B25*'Premissas (GASIG)'!D$20</f>
        <v>844975</v>
      </c>
      <c r="L25" s="179">
        <f>C25*'Premissas (GASIG)'!E$20</f>
        <v>774456</v>
      </c>
      <c r="M25" s="176">
        <f>D25*'Premissas (GASIG)'!F$20</f>
        <v>772340</v>
      </c>
      <c r="N25" s="179">
        <f>E25*'Premissas (GASIG)'!E$20</f>
        <v>774456</v>
      </c>
      <c r="O25" s="179">
        <f>F25*'Premissas (GASIG)'!F$20</f>
        <v>772340</v>
      </c>
      <c r="P25" s="179">
        <f>G25*'Premissas (GASIG)'!G$20</f>
        <v>772340</v>
      </c>
      <c r="Q25" s="179">
        <f>H25*'Premissas (GASIG)'!H$20</f>
        <v>772340</v>
      </c>
      <c r="S25" s="174" t="str">
        <f t="shared" si="13"/>
        <v>NTS RJ 5</v>
      </c>
      <c r="T25" s="180">
        <f>K25*'Premissas (GASIG)'!$B$19</f>
        <v>31519408.700525001</v>
      </c>
      <c r="U25" s="179">
        <f>L25*'Premissas (GASIG)'!$B$19</f>
        <v>28888896.339624003</v>
      </c>
      <c r="V25" s="176">
        <f>M25*'Premissas (GASIG)'!$B$19</f>
        <v>28809964.928860001</v>
      </c>
      <c r="W25" s="180">
        <f>N25*'Premissas (GASIG)'!$B$19</f>
        <v>28888896.339624003</v>
      </c>
      <c r="X25" s="180">
        <f>O25*'Premissas (GASIG)'!$B$19</f>
        <v>28809964.928860001</v>
      </c>
      <c r="Y25" s="180">
        <f>P25*'Premissas (GASIG)'!$B$19</f>
        <v>28809964.928860001</v>
      </c>
      <c r="Z25" s="180">
        <f>Q25*'Premissas (GASIG)'!$B$19</f>
        <v>28809964.928860001</v>
      </c>
    </row>
    <row r="26" spans="1:26" ht="14.5" x14ac:dyDescent="0.3">
      <c r="A26" s="174" t="str">
        <f>'Demanda (GASIG)'!A12</f>
        <v>NTS SP 1</v>
      </c>
      <c r="B26" s="179">
        <f>'Demanda (GASIG)'!D12</f>
        <v>1312</v>
      </c>
      <c r="C26" s="179">
        <f>'Demanda (GASIG)'!E12</f>
        <v>1130</v>
      </c>
      <c r="D26" s="176">
        <f>'Demanda (GASIG)'!F12</f>
        <v>1050</v>
      </c>
      <c r="E26" s="179">
        <f>'Demanda (GASIG)'!G12</f>
        <v>1050</v>
      </c>
      <c r="F26" s="179">
        <f>'Demanda (GASIG)'!H12</f>
        <v>1050</v>
      </c>
      <c r="G26" s="179">
        <f>'Demanda (GASIG)'!I12</f>
        <v>1050</v>
      </c>
      <c r="H26" s="179">
        <f>'Demanda (GASIG)'!J12</f>
        <v>1050</v>
      </c>
      <c r="J26" s="174" t="str">
        <f>'Demanda (GASIG)'!A12</f>
        <v>NTS SP 1</v>
      </c>
      <c r="K26" s="179">
        <f>B26*'Premissas (GASIG)'!D$20</f>
        <v>478880</v>
      </c>
      <c r="L26" s="179">
        <f>C26*'Premissas (GASIG)'!E$20</f>
        <v>413580</v>
      </c>
      <c r="M26" s="176">
        <f>D26*'Premissas (GASIG)'!F$20</f>
        <v>383250</v>
      </c>
      <c r="N26" s="179">
        <f>E26*'Premissas (GASIG)'!E$20</f>
        <v>384300</v>
      </c>
      <c r="O26" s="179">
        <f>F26*'Premissas (GASIG)'!F$20</f>
        <v>383250</v>
      </c>
      <c r="P26" s="179">
        <f>G26*'Premissas (GASIG)'!G$20</f>
        <v>383250</v>
      </c>
      <c r="Q26" s="179">
        <f>H26*'Premissas (GASIG)'!H$20</f>
        <v>383250</v>
      </c>
      <c r="S26" s="174" t="str">
        <f t="shared" si="13"/>
        <v>NTS SP 1</v>
      </c>
      <c r="T26" s="180">
        <f>K26*'Premissas (GASIG)'!$B$19</f>
        <v>17863267.479520001</v>
      </c>
      <c r="U26" s="179">
        <f>L26*'Premissas (GASIG)'!$B$19</f>
        <v>15427435.190820001</v>
      </c>
      <c r="V26" s="176">
        <f>M26*'Premissas (GASIG)'!$B$19</f>
        <v>14296060.101750001</v>
      </c>
      <c r="W26" s="180">
        <f>N26*'Premissas (GASIG)'!$B$19</f>
        <v>14335227.389700001</v>
      </c>
      <c r="X26" s="180">
        <f>O26*'Premissas (GASIG)'!$B$19</f>
        <v>14296060.101750001</v>
      </c>
      <c r="Y26" s="180">
        <f>P26*'Premissas (GASIG)'!$B$19</f>
        <v>14296060.101750001</v>
      </c>
      <c r="Z26" s="180">
        <f>Q26*'Premissas (GASIG)'!$B$19</f>
        <v>14296060.101750001</v>
      </c>
    </row>
    <row r="27" spans="1:26" ht="14.5" x14ac:dyDescent="0.3">
      <c r="A27" s="174" t="str">
        <f>'Demanda (GASIG)'!A13</f>
        <v>NTS SP 2</v>
      </c>
      <c r="B27" s="179">
        <f>'Demanda (GASIG)'!D13</f>
        <v>2985</v>
      </c>
      <c r="C27" s="179">
        <f>'Demanda (GASIG)'!E13</f>
        <v>3043</v>
      </c>
      <c r="D27" s="176">
        <f>'Demanda (GASIG)'!F13</f>
        <v>3003</v>
      </c>
      <c r="E27" s="179">
        <f>'Demanda (GASIG)'!G13</f>
        <v>3003</v>
      </c>
      <c r="F27" s="179">
        <f>'Demanda (GASIG)'!H13</f>
        <v>3003</v>
      </c>
      <c r="G27" s="179">
        <f>'Demanda (GASIG)'!I13</f>
        <v>3003</v>
      </c>
      <c r="H27" s="179">
        <f>'Demanda (GASIG)'!J13</f>
        <v>3003</v>
      </c>
      <c r="J27" s="174" t="str">
        <f>'Demanda (GASIG)'!A13</f>
        <v>NTS SP 2</v>
      </c>
      <c r="K27" s="179">
        <f>B27*'Premissas (GASIG)'!D$20</f>
        <v>1089525</v>
      </c>
      <c r="L27" s="179">
        <f>C27*'Premissas (GASIG)'!E$20</f>
        <v>1113738</v>
      </c>
      <c r="M27" s="176">
        <f>D27*'Premissas (GASIG)'!F$20</f>
        <v>1096095</v>
      </c>
      <c r="N27" s="179">
        <f>E27*'Premissas (GASIG)'!E$20</f>
        <v>1099098</v>
      </c>
      <c r="O27" s="179">
        <f>F27*'Premissas (GASIG)'!F$20</f>
        <v>1096095</v>
      </c>
      <c r="P27" s="179">
        <f>G27*'Premissas (GASIG)'!G$20</f>
        <v>1096095</v>
      </c>
      <c r="Q27" s="179">
        <f>H27*'Premissas (GASIG)'!H$20</f>
        <v>1096095</v>
      </c>
      <c r="S27" s="174" t="str">
        <f t="shared" si="13"/>
        <v>NTS SP 2</v>
      </c>
      <c r="T27" s="180">
        <f>K27*'Premissas (GASIG)'!$B$19</f>
        <v>40641656.574975006</v>
      </c>
      <c r="U27" s="179">
        <f>L27*'Premissas (GASIG)'!$B$19</f>
        <v>41544854.235102005</v>
      </c>
      <c r="V27" s="176">
        <f>M27*'Premissas (GASIG)'!$B$19</f>
        <v>40886731.891005002</v>
      </c>
      <c r="W27" s="180">
        <f>N27*'Premissas (GASIG)'!$B$19</f>
        <v>40998750.334542006</v>
      </c>
      <c r="X27" s="180">
        <f>O27*'Premissas (GASIG)'!$B$19</f>
        <v>40886731.891005002</v>
      </c>
      <c r="Y27" s="180">
        <f>P27*'Premissas (GASIG)'!$B$19</f>
        <v>40886731.891005002</v>
      </c>
      <c r="Z27" s="180">
        <f>Q27*'Premissas (GASIG)'!$B$19</f>
        <v>40886731.891005002</v>
      </c>
    </row>
    <row r="28" spans="1:26" ht="14.5" x14ac:dyDescent="0.3">
      <c r="A28" s="174" t="str">
        <f>'Demanda (GASIG)'!A14</f>
        <v>NTS SP 3</v>
      </c>
      <c r="B28" s="179">
        <f>'Demanda (GASIG)'!D14</f>
        <v>7903</v>
      </c>
      <c r="C28" s="179">
        <f>'Demanda (GASIG)'!E14</f>
        <v>5834</v>
      </c>
      <c r="D28" s="176">
        <f>'Demanda (GASIG)'!F14</f>
        <v>5584</v>
      </c>
      <c r="E28" s="179">
        <f>'Demanda (GASIG)'!G14</f>
        <v>5584</v>
      </c>
      <c r="F28" s="179">
        <f>'Demanda (GASIG)'!H14</f>
        <v>5584</v>
      </c>
      <c r="G28" s="179">
        <f>'Demanda (GASIG)'!I14</f>
        <v>5584</v>
      </c>
      <c r="H28" s="179">
        <f>'Demanda (GASIG)'!J14</f>
        <v>5584</v>
      </c>
      <c r="J28" s="174" t="str">
        <f>'Demanda (GASIG)'!A14</f>
        <v>NTS SP 3</v>
      </c>
      <c r="K28" s="179">
        <f>B28*'Premissas (GASIG)'!D$20</f>
        <v>2884595</v>
      </c>
      <c r="L28" s="179">
        <f>C28*'Premissas (GASIG)'!E$20</f>
        <v>2135244</v>
      </c>
      <c r="M28" s="176">
        <f>D28*'Premissas (GASIG)'!F$20</f>
        <v>2038160</v>
      </c>
      <c r="N28" s="179">
        <f>E28*'Premissas (GASIG)'!E$20</f>
        <v>2043744</v>
      </c>
      <c r="O28" s="179">
        <f>F28*'Premissas (GASIG)'!F$20</f>
        <v>2038160</v>
      </c>
      <c r="P28" s="179">
        <f>G28*'Premissas (GASIG)'!G$20</f>
        <v>2038160</v>
      </c>
      <c r="Q28" s="179">
        <f>H28*'Premissas (GASIG)'!H$20</f>
        <v>2038160</v>
      </c>
      <c r="S28" s="174" t="str">
        <f t="shared" si="13"/>
        <v>NTS SP 3</v>
      </c>
      <c r="T28" s="180">
        <f>K28*'Premissas (GASIG)'!$B$19</f>
        <v>107601679.03250501</v>
      </c>
      <c r="U28" s="179">
        <f>L28*'Premissas (GASIG)'!$B$19</f>
        <v>79649253.896676004</v>
      </c>
      <c r="V28" s="176">
        <f>M28*'Premissas (GASIG)'!$B$19</f>
        <v>76027809.150640011</v>
      </c>
      <c r="W28" s="180">
        <f>N28*'Premissas (GASIG)'!$B$19</f>
        <v>76236104.518176004</v>
      </c>
      <c r="X28" s="180">
        <f>O28*'Premissas (GASIG)'!$B$19</f>
        <v>76027809.150640011</v>
      </c>
      <c r="Y28" s="180">
        <f>P28*'Premissas (GASIG)'!$B$19</f>
        <v>76027809.150640011</v>
      </c>
      <c r="Z28" s="180">
        <f>Q28*'Premissas (GASIG)'!$B$19</f>
        <v>76027809.150640011</v>
      </c>
    </row>
    <row r="29" spans="1:26" ht="14.5" x14ac:dyDescent="0.3">
      <c r="A29" s="174" t="str">
        <f>'Demanda (GASIG)'!A15</f>
        <v>NTS SP 4</v>
      </c>
      <c r="B29" s="179">
        <f>'Demanda (GASIG)'!D15</f>
        <v>3684</v>
      </c>
      <c r="C29" s="179">
        <f>'Demanda (GASIG)'!E15</f>
        <v>2513</v>
      </c>
      <c r="D29" s="176">
        <f>'Demanda (GASIG)'!F15</f>
        <v>2483</v>
      </c>
      <c r="E29" s="179">
        <f>'Demanda (GASIG)'!G15</f>
        <v>2483</v>
      </c>
      <c r="F29" s="179">
        <f>'Demanda (GASIG)'!H15</f>
        <v>2483</v>
      </c>
      <c r="G29" s="179">
        <f>'Demanda (GASIG)'!I15</f>
        <v>2483</v>
      </c>
      <c r="H29" s="179">
        <f>'Demanda (GASIG)'!J15</f>
        <v>2483</v>
      </c>
      <c r="J29" s="174" t="str">
        <f>'Demanda (GASIG)'!A15</f>
        <v>NTS SP 4</v>
      </c>
      <c r="K29" s="179">
        <f>B29*'Premissas (GASIG)'!D$20</f>
        <v>1344660</v>
      </c>
      <c r="L29" s="179">
        <f>C29*'Premissas (GASIG)'!E$20</f>
        <v>919758</v>
      </c>
      <c r="M29" s="176">
        <f>D29*'Premissas (GASIG)'!F$20</f>
        <v>906295</v>
      </c>
      <c r="N29" s="179">
        <f>E29*'Premissas (GASIG)'!E$20</f>
        <v>908778</v>
      </c>
      <c r="O29" s="179">
        <f>F29*'Premissas (GASIG)'!F$20</f>
        <v>906295</v>
      </c>
      <c r="P29" s="179">
        <f>G29*'Premissas (GASIG)'!G$20</f>
        <v>906295</v>
      </c>
      <c r="Q29" s="179">
        <f>H29*'Premissas (GASIG)'!H$20</f>
        <v>906295</v>
      </c>
      <c r="S29" s="174" t="str">
        <f t="shared" si="13"/>
        <v>NTS SP 4</v>
      </c>
      <c r="T29" s="180">
        <f>K29*'Premissas (GASIG)'!$B$19</f>
        <v>50158748.014140002</v>
      </c>
      <c r="U29" s="179">
        <f>L29*'Premissas (GASIG)'!$B$19</f>
        <v>34308977.552682005</v>
      </c>
      <c r="V29" s="176">
        <f>M29*'Premissas (GASIG)'!$B$19</f>
        <v>33806778.316805005</v>
      </c>
      <c r="W29" s="180">
        <f>N29*'Premissas (GASIG)'!$B$19</f>
        <v>33899399.627262004</v>
      </c>
      <c r="X29" s="180">
        <f>O29*'Premissas (GASIG)'!$B$19</f>
        <v>33806778.316805005</v>
      </c>
      <c r="Y29" s="180">
        <f>P29*'Premissas (GASIG)'!$B$19</f>
        <v>33806778.316805005</v>
      </c>
      <c r="Z29" s="180">
        <f>Q29*'Premissas (GASIG)'!$B$19</f>
        <v>33806778.316805005</v>
      </c>
    </row>
    <row r="30" spans="1:26" ht="14.5" x14ac:dyDescent="0.3">
      <c r="A30" s="174" t="str">
        <f>'Demanda (GASIG)'!A16</f>
        <v>PE-GUARAREMA (INTERCONEXÃO)</v>
      </c>
      <c r="B30" s="179">
        <f>'Demanda (GASIG)'!D16</f>
        <v>0</v>
      </c>
      <c r="C30" s="179">
        <f>'Demanda (GASIG)'!E16</f>
        <v>0</v>
      </c>
      <c r="D30" s="176">
        <f>'Demanda (GASIG)'!F16</f>
        <v>0</v>
      </c>
      <c r="E30" s="179">
        <f>'Demanda (GASIG)'!G16</f>
        <v>0</v>
      </c>
      <c r="F30" s="179">
        <f>'Demanda (GASIG)'!H16</f>
        <v>0</v>
      </c>
      <c r="G30" s="179">
        <f>'Demanda (GASIG)'!I16</f>
        <v>0</v>
      </c>
      <c r="H30" s="179">
        <f>'Demanda (GASIG)'!J16</f>
        <v>0</v>
      </c>
      <c r="J30" s="174" t="str">
        <f>'Demanda (GASIG)'!A16</f>
        <v>PE-GUARAREMA (INTERCONEXÃO)</v>
      </c>
      <c r="K30" s="179">
        <f>B30*'Premissas (GASIG)'!D$20</f>
        <v>0</v>
      </c>
      <c r="L30" s="179">
        <f>C30*'Premissas (GASIG)'!E$20</f>
        <v>0</v>
      </c>
      <c r="M30" s="176">
        <f>D30*'Premissas (GASIG)'!F$20</f>
        <v>0</v>
      </c>
      <c r="N30" s="179">
        <f>E30*'Premissas (GASIG)'!E$20</f>
        <v>0</v>
      </c>
      <c r="O30" s="179">
        <f>F30*'Premissas (GASIG)'!F$20</f>
        <v>0</v>
      </c>
      <c r="P30" s="179">
        <f>G30*'Premissas (GASIG)'!G$20</f>
        <v>0</v>
      </c>
      <c r="Q30" s="179">
        <f>H30*'Premissas (GASIG)'!H$20</f>
        <v>0</v>
      </c>
      <c r="S30" s="174" t="str">
        <f t="shared" si="13"/>
        <v>PE-GUARAREMA (INTERCONEXÃO)</v>
      </c>
      <c r="T30" s="180">
        <f>K30*'Premissas (GASIG)'!$B$19</f>
        <v>0</v>
      </c>
      <c r="U30" s="179">
        <f>L30*'Premissas (GASIG)'!$B$19</f>
        <v>0</v>
      </c>
      <c r="V30" s="176">
        <f>M30*'Premissas (GASIG)'!$B$19</f>
        <v>0</v>
      </c>
      <c r="W30" s="180">
        <f>N30*'Premissas (GASIG)'!$B$19</f>
        <v>0</v>
      </c>
      <c r="X30" s="180">
        <f>O30*'Premissas (GASIG)'!$B$19</f>
        <v>0</v>
      </c>
      <c r="Y30" s="180">
        <f>P30*'Premissas (GASIG)'!$B$19</f>
        <v>0</v>
      </c>
      <c r="Z30" s="180">
        <f>Q30*'Premissas (GASIG)'!$B$19</f>
        <v>0</v>
      </c>
    </row>
    <row r="31" spans="1:26" ht="14.5" x14ac:dyDescent="0.3">
      <c r="A31" s="174" t="str">
        <f>'Demanda (GASIG)'!A17</f>
        <v>PE-REPLAN (INTERCONEXÃO)</v>
      </c>
      <c r="B31" s="179">
        <f>'Demanda (GASIG)'!D17</f>
        <v>7800</v>
      </c>
      <c r="C31" s="179">
        <f>'Demanda (GASIG)'!E17</f>
        <v>6824</v>
      </c>
      <c r="D31" s="176">
        <f>'Demanda (GASIG)'!F17</f>
        <v>6824</v>
      </c>
      <c r="E31" s="179">
        <f>'Demanda (GASIG)'!G17</f>
        <v>6824</v>
      </c>
      <c r="F31" s="179">
        <f>'Demanda (GASIG)'!H17</f>
        <v>6824</v>
      </c>
      <c r="G31" s="179">
        <f>'Demanda (GASIG)'!I17</f>
        <v>6824</v>
      </c>
      <c r="H31" s="179">
        <f>'Demanda (GASIG)'!J17</f>
        <v>6824</v>
      </c>
      <c r="J31" s="174" t="str">
        <f>'Demanda (GASIG)'!A17</f>
        <v>PE-REPLAN (INTERCONEXÃO)</v>
      </c>
      <c r="K31" s="179">
        <f>B31*'Premissas (GASIG)'!D$20</f>
        <v>2847000</v>
      </c>
      <c r="L31" s="179">
        <f>C31*'Premissas (GASIG)'!E$20</f>
        <v>2497584</v>
      </c>
      <c r="M31" s="176">
        <f>D31*'Premissas (GASIG)'!F$20</f>
        <v>2490760</v>
      </c>
      <c r="N31" s="179">
        <f>E31*'Premissas (GASIG)'!E$20</f>
        <v>2497584</v>
      </c>
      <c r="O31" s="179">
        <f>F31*'Premissas (GASIG)'!F$20</f>
        <v>2490760</v>
      </c>
      <c r="P31" s="179">
        <f>G31*'Premissas (GASIG)'!G$20</f>
        <v>2490760</v>
      </c>
      <c r="Q31" s="179">
        <f>H31*'Premissas (GASIG)'!H$20</f>
        <v>2490760</v>
      </c>
      <c r="S31" s="174" t="str">
        <f t="shared" si="13"/>
        <v>PE-REPLAN (INTERCONEXÃO)</v>
      </c>
      <c r="T31" s="180">
        <f>K31*'Premissas (GASIG)'!$B$19</f>
        <v>106199303.61300001</v>
      </c>
      <c r="U31" s="179">
        <f>L31*'Premissas (GASIG)'!$B$19</f>
        <v>93165325.435536012</v>
      </c>
      <c r="V31" s="176">
        <f>M31*'Premissas (GASIG)'!$B$19</f>
        <v>92910775.366040006</v>
      </c>
      <c r="W31" s="180">
        <f>N31*'Premissas (GASIG)'!$B$19</f>
        <v>93165325.435536012</v>
      </c>
      <c r="X31" s="180">
        <f>O31*'Premissas (GASIG)'!$B$19</f>
        <v>92910775.366040006</v>
      </c>
      <c r="Y31" s="180">
        <f>P31*'Premissas (GASIG)'!$B$19</f>
        <v>92910775.366040006</v>
      </c>
      <c r="Z31" s="180">
        <f>Q31*'Premissas (GASIG)'!$B$19</f>
        <v>92910775.366040006</v>
      </c>
    </row>
    <row r="32" spans="1:26" ht="14.5" x14ac:dyDescent="0.3">
      <c r="A32" s="174" t="str">
        <f>'Demanda (GASIG)'!A18</f>
        <v>PE-TECAB (INTERCONEXÃO)</v>
      </c>
      <c r="B32" s="179">
        <f>'Demanda (GASIG)'!D18</f>
        <v>200</v>
      </c>
      <c r="C32" s="179">
        <f>'Demanda (GASIG)'!E18</f>
        <v>1E-3</v>
      </c>
      <c r="D32" s="176">
        <f>'Demanda (GASIG)'!F18</f>
        <v>200</v>
      </c>
      <c r="E32" s="179">
        <f>'Demanda (GASIG)'!G18</f>
        <v>200</v>
      </c>
      <c r="F32" s="179">
        <f>'Demanda (GASIG)'!H18</f>
        <v>200</v>
      </c>
      <c r="G32" s="179">
        <f>'Demanda (GASIG)'!I18</f>
        <v>200</v>
      </c>
      <c r="H32" s="179">
        <f>'Demanda (GASIG)'!J18</f>
        <v>200</v>
      </c>
      <c r="J32" s="174" t="str">
        <f>'Demanda (GASIG)'!A18</f>
        <v>PE-TECAB (INTERCONEXÃO)</v>
      </c>
      <c r="K32" s="179">
        <f>B32*'Premissas (GASIG)'!D$20</f>
        <v>73000</v>
      </c>
      <c r="L32" s="179">
        <f>C32*'Premissas (GASIG)'!E$20</f>
        <v>0.36599999999999999</v>
      </c>
      <c r="M32" s="176">
        <f>D32*'Premissas (GASIG)'!F$20</f>
        <v>73000</v>
      </c>
      <c r="N32" s="179">
        <f>E32*'Premissas (GASIG)'!E$20</f>
        <v>73200</v>
      </c>
      <c r="O32" s="179">
        <f>F32*'Premissas (GASIG)'!F$20</f>
        <v>73000</v>
      </c>
      <c r="P32" s="179">
        <f>G32*'Premissas (GASIG)'!G$20</f>
        <v>73000</v>
      </c>
      <c r="Q32" s="179">
        <f>H32*'Premissas (GASIG)'!H$20</f>
        <v>73000</v>
      </c>
      <c r="S32" s="174" t="str">
        <f t="shared" si="13"/>
        <v>PE-TECAB (INTERCONEXÃO)</v>
      </c>
      <c r="T32" s="180">
        <f>K32*'Premissas (GASIG)'!$B$19</f>
        <v>2723059.0670000003</v>
      </c>
      <c r="U32" s="179">
        <f>L32*'Premissas (GASIG)'!$B$19</f>
        <v>13.652597514</v>
      </c>
      <c r="V32" s="176">
        <f>M32*'Premissas (GASIG)'!$B$19</f>
        <v>2723059.0670000003</v>
      </c>
      <c r="W32" s="180">
        <f>N32*'Premissas (GASIG)'!$B$19</f>
        <v>2730519.5028000004</v>
      </c>
      <c r="X32" s="180">
        <f>O32*'Premissas (GASIG)'!$B$19</f>
        <v>2723059.0670000003</v>
      </c>
      <c r="Y32" s="180">
        <f>P32*'Premissas (GASIG)'!$B$19</f>
        <v>2723059.0670000003</v>
      </c>
      <c r="Z32" s="180">
        <f>Q32*'Premissas (GASIG)'!$B$19</f>
        <v>2723059.0670000003</v>
      </c>
    </row>
    <row r="33" spans="1:26" ht="14.5" x14ac:dyDescent="0.3">
      <c r="A33" s="285" t="s">
        <v>234</v>
      </c>
      <c r="B33" s="42">
        <f>SUM(B17:B32)</f>
        <v>60194</v>
      </c>
      <c r="C33" s="42">
        <f>SUM(C17:C32)</f>
        <v>55058.000999999997</v>
      </c>
      <c r="D33" s="42">
        <f t="shared" ref="D33:H33" si="14">SUM(D17:D32)</f>
        <v>50631</v>
      </c>
      <c r="E33" s="42">
        <f t="shared" si="14"/>
        <v>50631</v>
      </c>
      <c r="F33" s="42">
        <f t="shared" si="14"/>
        <v>50631</v>
      </c>
      <c r="G33" s="42">
        <f t="shared" si="14"/>
        <v>50631</v>
      </c>
      <c r="H33" s="42">
        <f t="shared" si="14"/>
        <v>50631</v>
      </c>
      <c r="I33" s="42"/>
      <c r="J33" s="285" t="s">
        <v>234</v>
      </c>
      <c r="K33" s="42">
        <f>SUM(K17:K32)</f>
        <v>21970810</v>
      </c>
      <c r="L33" s="42">
        <f>SUM(L17:L32)</f>
        <v>20151228.366</v>
      </c>
      <c r="M33" s="42">
        <f>SUM(M17:M32)</f>
        <v>18480315</v>
      </c>
      <c r="N33" s="42">
        <f>SUM(N17:N32)</f>
        <v>18530946</v>
      </c>
      <c r="O33" s="42">
        <f>SUM(O17:O32)</f>
        <v>18480315</v>
      </c>
      <c r="P33" s="42">
        <f t="shared" ref="P33:Q33" si="15">SUM(P17:P32)</f>
        <v>18480315</v>
      </c>
      <c r="Q33" s="42">
        <f t="shared" si="15"/>
        <v>18480315</v>
      </c>
      <c r="R33" s="42"/>
      <c r="S33" s="285" t="s">
        <v>234</v>
      </c>
      <c r="T33" s="84">
        <f>SUM(T17:T32)</f>
        <v>819559087.39499009</v>
      </c>
      <c r="U33" s="84">
        <f>SUM(U17:U32)</f>
        <v>751684727.57840955</v>
      </c>
      <c r="V33" s="84">
        <f>SUM(V17:V32)</f>
        <v>689356018.10638511</v>
      </c>
      <c r="W33" s="84">
        <f>SUM(W17:W32)</f>
        <v>691244664.73133397</v>
      </c>
      <c r="X33" s="84">
        <f>SUM(X17:X32)</f>
        <v>689356018.10638511</v>
      </c>
      <c r="Y33" s="84">
        <f t="shared" ref="Y33:Z33" si="16">SUM(Y17:Y32)</f>
        <v>689356018.10638511</v>
      </c>
      <c r="Z33" s="84">
        <f t="shared" si="16"/>
        <v>689356018.10638511</v>
      </c>
    </row>
    <row r="34" spans="1:26" hidden="1" x14ac:dyDescent="0.3">
      <c r="B34" s="42">
        <f>'Demanda (GASIG)'!D19</f>
        <v>60194</v>
      </c>
      <c r="C34" s="42">
        <f>'Demanda (GASIG)'!E19</f>
        <v>55058.000999999997</v>
      </c>
      <c r="D34" s="42">
        <f>'Demanda (GASIG)'!F19</f>
        <v>50631</v>
      </c>
      <c r="E34" s="42">
        <f>'Demanda (GASIG)'!G19</f>
        <v>50631</v>
      </c>
      <c r="F34" s="42">
        <f>'Demanda (GASIG)'!H19</f>
        <v>50631</v>
      </c>
      <c r="G34" s="42">
        <f>'Demanda (GASIG)'!I19</f>
        <v>50631</v>
      </c>
      <c r="H34" s="42">
        <f>'Demanda (GASIG)'!J19</f>
        <v>50631</v>
      </c>
      <c r="I34" s="42"/>
      <c r="J34" s="42"/>
      <c r="K34" s="42">
        <f>B34*'Premissas (GASIG)'!D20</f>
        <v>21970810</v>
      </c>
      <c r="L34" s="42">
        <f>C34*'Premissas (GASIG)'!E20</f>
        <v>20151228.366</v>
      </c>
      <c r="M34" s="42">
        <f>D34*'Premissas (GASIG)'!F20</f>
        <v>18480315</v>
      </c>
      <c r="N34" s="42">
        <f>E34*'Premissas (GASIG)'!E20</f>
        <v>18530946</v>
      </c>
      <c r="O34" s="42">
        <f>F34*'Premissas (GASIG)'!F20</f>
        <v>18480315</v>
      </c>
      <c r="P34" s="42">
        <f>G34*'Premissas (GASIG)'!G20</f>
        <v>18480315</v>
      </c>
      <c r="Q34" s="42">
        <f>H34*'Premissas (GASIG)'!H20</f>
        <v>18480315</v>
      </c>
      <c r="R34" s="42"/>
      <c r="S34" s="42"/>
      <c r="T34" s="84">
        <f>K34*'Premissas (GASIG)'!$B$19</f>
        <v>819559087.39499009</v>
      </c>
      <c r="U34" s="84">
        <f>L34*'Premissas (GASIG)'!$B$19</f>
        <v>751684727.57840955</v>
      </c>
      <c r="V34" s="84">
        <f>M34*'Premissas (GASIG)'!$B$19</f>
        <v>689356018.10638499</v>
      </c>
      <c r="W34" s="84">
        <f>N34*'Premissas (GASIG)'!$B$19</f>
        <v>691244664.73133409</v>
      </c>
      <c r="X34" s="84">
        <f>O34*'Premissas (GASIG)'!$B$19</f>
        <v>689356018.10638499</v>
      </c>
      <c r="Y34" s="84">
        <f>P34*'Premissas (GASIG)'!$B$19</f>
        <v>689356018.10638499</v>
      </c>
      <c r="Z34" s="84">
        <f>Q34*'Premissas (GASIG)'!$B$19</f>
        <v>689356018.10638499</v>
      </c>
    </row>
    <row r="35" spans="1:26" hidden="1" x14ac:dyDescent="0.3">
      <c r="B35" s="41">
        <f>B33-B34</f>
        <v>0</v>
      </c>
      <c r="C35" s="41">
        <f>C33-C34</f>
        <v>0</v>
      </c>
      <c r="D35" s="41">
        <f>D33-D34</f>
        <v>0</v>
      </c>
      <c r="E35" s="41">
        <f>E33-E34</f>
        <v>0</v>
      </c>
      <c r="F35" s="41">
        <f>F33-F34</f>
        <v>0</v>
      </c>
      <c r="G35" s="41">
        <f t="shared" ref="G35:H35" si="17">G33-G34</f>
        <v>0</v>
      </c>
      <c r="H35" s="41">
        <f t="shared" si="17"/>
        <v>0</v>
      </c>
      <c r="I35" s="41"/>
      <c r="J35" s="41"/>
      <c r="K35" s="41">
        <f>K33-K34</f>
        <v>0</v>
      </c>
      <c r="L35" s="41">
        <f>L33-L34</f>
        <v>0</v>
      </c>
      <c r="M35" s="41">
        <f>M33-M34</f>
        <v>0</v>
      </c>
      <c r="N35" s="41">
        <f>N33-N34</f>
        <v>0</v>
      </c>
      <c r="O35" s="41">
        <f>O33-O34</f>
        <v>0</v>
      </c>
      <c r="P35" s="41">
        <f t="shared" ref="P35:Q35" si="18">P33-P34</f>
        <v>0</v>
      </c>
      <c r="Q35" s="41">
        <f t="shared" si="18"/>
        <v>0</v>
      </c>
      <c r="R35" s="41"/>
      <c r="S35" s="41"/>
      <c r="T35" s="84">
        <f>T33-T34</f>
        <v>0</v>
      </c>
      <c r="U35" s="84">
        <f>U33-U34</f>
        <v>0</v>
      </c>
      <c r="V35" s="84">
        <f>V33-V34</f>
        <v>0</v>
      </c>
      <c r="W35" s="84">
        <f>W33-W34</f>
        <v>0</v>
      </c>
      <c r="X35" s="84">
        <f>X33-X34</f>
        <v>0</v>
      </c>
      <c r="Y35" s="84">
        <f t="shared" ref="Y35:Z35" si="19">Y33-Y34</f>
        <v>0</v>
      </c>
      <c r="Z35" s="84">
        <f t="shared" si="19"/>
        <v>0</v>
      </c>
    </row>
    <row r="36" spans="1:26" x14ac:dyDescent="0.3">
      <c r="A36" s="181"/>
      <c r="W36" s="177"/>
      <c r="X36" s="177"/>
    </row>
    <row r="37" spans="1:26" x14ac:dyDescent="0.3">
      <c r="A37" s="139"/>
      <c r="W37" s="177"/>
      <c r="X37" s="177"/>
    </row>
    <row r="39" spans="1:26" x14ac:dyDescent="0.3">
      <c r="J39" s="177"/>
    </row>
    <row r="40" spans="1:26" x14ac:dyDescent="0.3">
      <c r="I40" s="177"/>
      <c r="J40" s="177"/>
      <c r="X40" s="182"/>
    </row>
    <row r="41" spans="1:26" x14ac:dyDescent="0.3">
      <c r="I41" s="177"/>
      <c r="J41" s="177"/>
      <c r="X41" s="182"/>
      <c r="Y41" s="183"/>
    </row>
    <row r="42" spans="1:26" x14ac:dyDescent="0.3">
      <c r="I42" s="177"/>
      <c r="J42" s="177"/>
      <c r="Y42" s="183"/>
    </row>
    <row r="43" spans="1:26" x14ac:dyDescent="0.3">
      <c r="I43" s="177"/>
      <c r="J43" s="177"/>
    </row>
    <row r="44" spans="1:26" x14ac:dyDescent="0.3">
      <c r="I44" s="177"/>
      <c r="J44" s="177"/>
    </row>
    <row r="45" spans="1:26" x14ac:dyDescent="0.3">
      <c r="I45" s="177"/>
    </row>
    <row r="46" spans="1:26" x14ac:dyDescent="0.3">
      <c r="I46" s="177"/>
    </row>
    <row r="47" spans="1:26" x14ac:dyDescent="0.3">
      <c r="I47" s="177"/>
      <c r="J47" s="177"/>
    </row>
    <row r="48" spans="1:26" x14ac:dyDescent="0.3">
      <c r="I48" s="177"/>
      <c r="J48" s="177"/>
    </row>
    <row r="49" spans="1:19" x14ac:dyDescent="0.3">
      <c r="I49" s="177"/>
      <c r="J49" s="177"/>
    </row>
    <row r="50" spans="1:19" x14ac:dyDescent="0.3">
      <c r="I50" s="177"/>
      <c r="J50" s="177"/>
    </row>
    <row r="51" spans="1:19" x14ac:dyDescent="0.3">
      <c r="I51" s="177"/>
      <c r="J51" s="177"/>
      <c r="S51" s="184"/>
    </row>
    <row r="52" spans="1:19" x14ac:dyDescent="0.3">
      <c r="I52" s="177"/>
      <c r="J52" s="177"/>
    </row>
    <row r="53" spans="1:19" x14ac:dyDescent="0.3">
      <c r="I53" s="177"/>
      <c r="J53" s="177"/>
    </row>
    <row r="54" spans="1:19" x14ac:dyDescent="0.3">
      <c r="I54" s="177"/>
      <c r="J54" s="177"/>
    </row>
    <row r="55" spans="1:19" x14ac:dyDescent="0.3">
      <c r="I55" s="177"/>
      <c r="J55" s="177"/>
    </row>
    <row r="56" spans="1:19" x14ac:dyDescent="0.3">
      <c r="I56" s="177"/>
      <c r="J56" s="177"/>
    </row>
    <row r="57" spans="1:19" x14ac:dyDescent="0.3">
      <c r="I57" s="177"/>
      <c r="J57" s="177"/>
    </row>
    <row r="58" spans="1:19" x14ac:dyDescent="0.3">
      <c r="I58" s="177"/>
      <c r="J58" s="177"/>
    </row>
    <row r="59" spans="1:19" x14ac:dyDescent="0.3">
      <c r="I59" s="177"/>
    </row>
    <row r="61" spans="1:19" x14ac:dyDescent="0.3">
      <c r="A61" s="139"/>
      <c r="B61" s="139"/>
      <c r="C61" s="139"/>
      <c r="D61" s="139"/>
      <c r="E61" s="139"/>
      <c r="F61" s="139"/>
      <c r="G61" s="139"/>
      <c r="H61" s="139"/>
      <c r="J61" s="182"/>
      <c r="K61" s="183"/>
    </row>
    <row r="62" spans="1:19" x14ac:dyDescent="0.3">
      <c r="J62" s="182"/>
      <c r="K62" s="183"/>
    </row>
    <row r="72" spans="2:18" x14ac:dyDescent="0.3">
      <c r="M72" s="184"/>
      <c r="N72" s="184"/>
      <c r="O72" s="184"/>
    </row>
    <row r="73" spans="2:18" x14ac:dyDescent="0.3">
      <c r="P73" s="184"/>
      <c r="Q73" s="184"/>
      <c r="R73" s="184"/>
    </row>
    <row r="74" spans="2:18" x14ac:dyDescent="0.3">
      <c r="B74" s="42"/>
    </row>
    <row r="75" spans="2:18" x14ac:dyDescent="0.3">
      <c r="B75" s="42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FEE94C0A9010240990A4363A5ED286B" ma:contentTypeVersion="11" ma:contentTypeDescription="Create a new document." ma:contentTypeScope="" ma:versionID="1abf01342ef8df9e02b6c77aeeb972aa">
  <xsd:schema xmlns:xsd="http://www.w3.org/2001/XMLSchema" xmlns:xs="http://www.w3.org/2001/XMLSchema" xmlns:p="http://schemas.microsoft.com/office/2006/metadata/properties" xmlns:ns3="9013a8ec-cd0d-4ed2-9eb4-8c9215e056db" xmlns:ns4="9a3f325f-f21d-41c6-a148-0a40bc62e7e3" targetNamespace="http://schemas.microsoft.com/office/2006/metadata/properties" ma:root="true" ma:fieldsID="df10ba2b9b500ee1dd7447e5a061244d" ns3:_="" ns4:_="">
    <xsd:import namespace="9013a8ec-cd0d-4ed2-9eb4-8c9215e056db"/>
    <xsd:import namespace="9a3f325f-f21d-41c6-a148-0a40bc62e7e3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13a8ec-cd0d-4ed2-9eb4-8c9215e056d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a3f325f-f21d-41c6-a148-0a40bc62e7e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B0C8CA6-5879-41EA-B962-5FE34E05E8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013a8ec-cd0d-4ed2-9eb4-8c9215e056db"/>
    <ds:schemaRef ds:uri="9a3f325f-f21d-41c6-a148-0a40bc62e7e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EB0B382-BF91-412E-8496-3117C204FF0B}">
  <ds:schemaRefs>
    <ds:schemaRef ds:uri="http://www.w3.org/XML/1998/namespace"/>
    <ds:schemaRef ds:uri="http://schemas.microsoft.com/office/infopath/2007/PartnerControls"/>
    <ds:schemaRef ds:uri="9a3f325f-f21d-41c6-a148-0a40bc62e7e3"/>
    <ds:schemaRef ds:uri="http://purl.org/dc/elements/1.1/"/>
    <ds:schemaRef ds:uri="http://purl.org/dc/dcmitype/"/>
    <ds:schemaRef ds:uri="http://schemas.microsoft.com/office/2006/documentManagement/types"/>
    <ds:schemaRef ds:uri="9013a8ec-cd0d-4ed2-9eb4-8c9215e056db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A8CA2FEC-9D62-4292-B626-2BF4A8523E1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5</vt:i4>
      </vt:variant>
    </vt:vector>
  </HeadingPairs>
  <TitlesOfParts>
    <vt:vector size="45" baseType="lpstr">
      <vt:lpstr>Resumo</vt:lpstr>
      <vt:lpstr>Tarifas Finais</vt:lpstr>
      <vt:lpstr>Premissas (GASIG)</vt:lpstr>
      <vt:lpstr>Premissas (Legados)</vt:lpstr>
      <vt:lpstr>SELIC</vt:lpstr>
      <vt:lpstr>Conta Regulatória (C.Reg)</vt:lpstr>
      <vt:lpstr>Oferta (GASIG)</vt:lpstr>
      <vt:lpstr>Demanda (GASIG)</vt:lpstr>
      <vt:lpstr>Oferta x Demanda (GASIG)</vt:lpstr>
      <vt:lpstr>Oferta (Legados)</vt:lpstr>
      <vt:lpstr>Demanda (Legados)</vt:lpstr>
      <vt:lpstr>Oferta x Demanda (Legados)</vt:lpstr>
      <vt:lpstr>Matriz Distâncias NTS</vt:lpstr>
      <vt:lpstr>CWD 2025 GASIG (sem desc.)</vt:lpstr>
      <vt:lpstr>CWD 2025 GASIG (com desc.)</vt:lpstr>
      <vt:lpstr>Tarifa Ponderada GASIG 2025</vt:lpstr>
      <vt:lpstr>CWD 2025 Legados (sem desc.)</vt:lpstr>
      <vt:lpstr>CWD 2025 Legados (com desc.)</vt:lpstr>
      <vt:lpstr>Tarifa Ponderada Legados 2025</vt:lpstr>
      <vt:lpstr>CWD 2026 GASIG (sem desc.)</vt:lpstr>
      <vt:lpstr>CWD 2026 GASIG (com desc.)</vt:lpstr>
      <vt:lpstr>Tarifa Ponderada GASIG 2026</vt:lpstr>
      <vt:lpstr>CWD 2026 Legados (sem desc.)</vt:lpstr>
      <vt:lpstr>CWD 2026 Legados (com desc.)</vt:lpstr>
      <vt:lpstr>Tarifa Ponderada Legados 2026</vt:lpstr>
      <vt:lpstr>CWD 2027 GASIG (sem desc.)</vt:lpstr>
      <vt:lpstr>CWD 2027 GASIG (com desc.)</vt:lpstr>
      <vt:lpstr>Tarifa Ponderada GASIG 2027</vt:lpstr>
      <vt:lpstr>CWD 2027 Legados (sem desc.)</vt:lpstr>
      <vt:lpstr>CWD 2027 Legados (com desc.)</vt:lpstr>
      <vt:lpstr>Tarifa Ponderada Legados 2027</vt:lpstr>
      <vt:lpstr>CWD 2028 GASIG (sem desc.)</vt:lpstr>
      <vt:lpstr>CWD 2028 GASIG (com desc.)</vt:lpstr>
      <vt:lpstr>Tarifa Ponderada GASIG 2028</vt:lpstr>
      <vt:lpstr>CWD 2028 Legados (sem desc.)</vt:lpstr>
      <vt:lpstr>CWD 2028 Legados (com desc.)</vt:lpstr>
      <vt:lpstr>Tarifa Ponderada Legados 2028</vt:lpstr>
      <vt:lpstr>CWD 2029 GASIG (sem desc.)</vt:lpstr>
      <vt:lpstr>CWD 2029 GASIG (com desc.)</vt:lpstr>
      <vt:lpstr>Tarifa Ponderada GASIG 2029</vt:lpstr>
      <vt:lpstr>Planilha1</vt:lpstr>
      <vt:lpstr>CWD 2029 Legados (sem desc.)</vt:lpstr>
      <vt:lpstr>CWD 2029 Legado (com desc.)</vt:lpstr>
      <vt:lpstr>Tarifa Ponderada Legado 2029</vt:lpstr>
      <vt:lpstr>SITGN Redux (2)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uciano Veloso</dc:creator>
  <cp:keywords/>
  <dc:description/>
  <cp:lastModifiedBy>Julia Gomes</cp:lastModifiedBy>
  <cp:revision/>
  <dcterms:created xsi:type="dcterms:W3CDTF">2021-08-05T19:07:08Z</dcterms:created>
  <dcterms:modified xsi:type="dcterms:W3CDTF">2024-11-05T19:00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FEE94C0A9010240990A4363A5ED286B</vt:lpwstr>
  </property>
</Properties>
</file>